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X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</colItems>
  <dataFields count="12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X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2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</colItems>
  <dataFields count="12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105" zoomScaleNormal="100" workbookViewId="0">
      <selection activeCell="B11" sqref="B11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7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78</v>
      </c>
      <c r="C4" s="41">
        <f>C1+C3</f>
        <v>4397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92" t="s">
        <v>587</v>
      </c>
      <c r="B5" s="16" t="str">
        <f>INDEX(Countries!$D$5:$D$255,B6)</f>
        <v>Texas</v>
      </c>
      <c r="C5" s="16" t="str">
        <f>INDEX(Countries!$D$5:$D$255,C6)</f>
        <v>Georgia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93"/>
      <c r="B6" s="77">
        <v>242</v>
      </c>
      <c r="C6" s="77">
        <v>20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58548</v>
      </c>
      <c r="C7" s="25">
        <f>HLOOKUP($C$1+$C$3,AA_Infection_2,2,FALSE)</f>
        <v>41341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581</v>
      </c>
      <c r="C8" s="26">
        <f>HLOOKUP($C$1+$C$3,AA_Deaths_2,2,FALSE)</f>
        <v>190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Texas</v>
      </c>
      <c r="S8" t="str">
        <f>$B$5</f>
        <v>Texas</v>
      </c>
      <c r="T8" s="58">
        <f>SUM(AP72:AV72)/7</f>
        <v>7.0489065356355102E-2</v>
      </c>
    </row>
    <row r="9" spans="1:140" ht="14.45" customHeight="1" x14ac:dyDescent="0.25">
      <c r="A9" s="46" t="s">
        <v>265</v>
      </c>
      <c r="B9" s="27">
        <f>B8/B7</f>
        <v>2.7003484320557491E-2</v>
      </c>
      <c r="C9" s="27">
        <f>C8/C7</f>
        <v>4.605597348878837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GeorgiaUS</v>
      </c>
      <c r="S10" t="str">
        <f>$C$5</f>
        <v>GeorgiaUS</v>
      </c>
      <c r="T10" s="58">
        <f>SUM(AP113:AV113)/7</f>
        <v>4.2939214657499079E-2</v>
      </c>
    </row>
    <row r="11" spans="1:140" ht="14.45" customHeight="1" x14ac:dyDescent="0.25">
      <c r="A11" s="46" t="s">
        <v>520</v>
      </c>
      <c r="B11" s="26">
        <f>VLOOKUP(B5,Countries!$D$5:$F$251,3,FALSE)</f>
        <v>29000000</v>
      </c>
      <c r="C11" s="26">
        <f>VLOOKUP(C5,Countries!$D$5:$F$251,3,FALSE)</f>
        <v>1062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201.8896551724138</v>
      </c>
      <c r="C12" s="26">
        <f>C7*100000/C$11</f>
        <v>389.27495291902073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Texas</v>
      </c>
      <c r="T12" s="55">
        <f>AV68</f>
        <v>20196</v>
      </c>
    </row>
    <row r="13" spans="1:140" ht="14.45" customHeight="1" x14ac:dyDescent="0.25">
      <c r="A13" s="46" t="s">
        <v>522</v>
      </c>
      <c r="B13" s="26">
        <f>B8*100000/B$11</f>
        <v>5.4517241379310342</v>
      </c>
      <c r="C13" s="26">
        <f>C8*100000/C$11</f>
        <v>17.92843691148775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GeorgiaUS</v>
      </c>
      <c r="T13" s="55">
        <f>AV109</f>
        <v>9690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981.14285714285711</v>
      </c>
      <c r="C15" s="26">
        <f>HLOOKUP($C$1+$C$3,AA_Infection_2,4,FALSE)</f>
        <v>801.5714285714285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Texas</v>
      </c>
      <c r="T15" s="55">
        <f>T12/($C$2+7)</f>
        <v>748</v>
      </c>
    </row>
    <row r="16" spans="1:140" x14ac:dyDescent="0.25">
      <c r="A16" s="48" t="s">
        <v>254</v>
      </c>
      <c r="B16" s="23">
        <f>HLOOKUP($C$1+$B$3,AA_Infection,5,FALSE)</f>
        <v>1.7984969231754189E-2</v>
      </c>
      <c r="C16" s="24">
        <f>HLOOKUP($C$1+$C$3,AA_Infection_2,5,FALSE)</f>
        <v>2.1056345774439045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GeorgiaUS</v>
      </c>
      <c r="T16" s="55">
        <f>T13/($C$2+7)</f>
        <v>358.88888888888891</v>
      </c>
    </row>
    <row r="17" spans="1:20" x14ac:dyDescent="0.25">
      <c r="A17" s="48" t="s">
        <v>255</v>
      </c>
      <c r="B17" s="29">
        <f>70/(B16*100)</f>
        <v>38.921389910641764</v>
      </c>
      <c r="C17" s="29">
        <f>70/(C16*100)</f>
        <v>33.24413492723660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255.42857142857142</v>
      </c>
      <c r="C18" s="26">
        <f>HLOOKUP($C$1+$C$3,AA_Infection_2,6,FALSE)</f>
        <v>351.8571428571428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Texas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20656192236598891</v>
      </c>
      <c r="C19" s="27">
        <f>HLOOKUP($C$1+$C$3,AA_Infection_2,7,FALSE)</f>
        <v>0.78240152477763658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GeorgiaUS</v>
      </c>
      <c r="T19" s="53">
        <f>T16/T13</f>
        <v>3.7037037037037042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22.142857142857142</v>
      </c>
      <c r="C21" s="26">
        <f>HLOOKUP($C$1+$C$3,AA_Deaths_2,4,FALSE)</f>
        <v>33.28571428571428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Texas</v>
      </c>
      <c r="T21" s="56">
        <f>SUM(AP56:AV56)/7</f>
        <v>1294</v>
      </c>
    </row>
    <row r="22" spans="1:20" x14ac:dyDescent="0.25">
      <c r="A22" s="48" t="s">
        <v>254</v>
      </c>
      <c r="B22" s="23">
        <f>HLOOKUP($C$1+$B$3,AA_Deaths,5,FALSE)</f>
        <v>1.4849783689782292E-2</v>
      </c>
      <c r="C22" s="23">
        <f>HLOOKUP($C$1+$C$3,AA_Deaths_2,5,FALSE)</f>
        <v>1.8822768672442924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GeorgiaUS</v>
      </c>
      <c r="T22" s="56">
        <f>SUM(AP97:AV97)/7</f>
        <v>448.28571428571428</v>
      </c>
    </row>
    <row r="23" spans="1:20" x14ac:dyDescent="0.25">
      <c r="A23" s="48" t="s">
        <v>255</v>
      </c>
      <c r="B23" s="29">
        <f>70/(B22*100)</f>
        <v>47.138733777088603</v>
      </c>
      <c r="C23" s="29">
        <f>70/(C22*100)</f>
        <v>37.18900296664752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14.142857142857142</v>
      </c>
      <c r="C24" s="26">
        <f>HLOOKUP($C$1+$C$3,AA_Deaths_2,6,FALSE)</f>
        <v>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38976377952755903</v>
      </c>
      <c r="C25" s="30">
        <f>HLOOKUP($C$1+$C$3,AA_Deaths_2,7,FALSE)</f>
        <v>0.3163841807909604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34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4369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Texas Infections Cumulated</v>
      </c>
      <c r="C55">
        <f t="shared" ref="C55:AH55" si="4">INDEX(_Inf_Data,MATCH($B$5,_Inf_Country,0),MATCH(C$54,_Inf_Day,0))</f>
        <v>4369</v>
      </c>
      <c r="D55">
        <f t="shared" si="4"/>
        <v>5074</v>
      </c>
      <c r="E55">
        <f t="shared" si="4"/>
        <v>5740</v>
      </c>
      <c r="F55">
        <f t="shared" si="4"/>
        <v>6578</v>
      </c>
      <c r="G55">
        <f t="shared" si="4"/>
        <v>7222</v>
      </c>
      <c r="H55">
        <f t="shared" si="4"/>
        <v>8064</v>
      </c>
      <c r="I55">
        <f t="shared" si="4"/>
        <v>8928</v>
      </c>
      <c r="J55">
        <f t="shared" si="4"/>
        <v>9810</v>
      </c>
      <c r="K55">
        <f t="shared" si="4"/>
        <v>11216</v>
      </c>
      <c r="L55">
        <f t="shared" si="4"/>
        <v>12164</v>
      </c>
      <c r="M55">
        <f t="shared" si="4"/>
        <v>13034</v>
      </c>
      <c r="N55">
        <f t="shared" si="4"/>
        <v>13684</v>
      </c>
      <c r="O55">
        <f t="shared" si="4"/>
        <v>14283</v>
      </c>
      <c r="P55">
        <f t="shared" si="4"/>
        <v>15045</v>
      </c>
      <c r="Q55">
        <f t="shared" si="4"/>
        <v>15922</v>
      </c>
      <c r="R55">
        <f t="shared" si="4"/>
        <v>16891</v>
      </c>
      <c r="S55">
        <f t="shared" si="4"/>
        <v>17859</v>
      </c>
      <c r="T55">
        <f t="shared" si="4"/>
        <v>18714</v>
      </c>
      <c r="U55">
        <f t="shared" si="4"/>
        <v>19270</v>
      </c>
      <c r="V55">
        <f t="shared" si="4"/>
        <v>19762</v>
      </c>
      <c r="W55">
        <f t="shared" si="4"/>
        <v>20577</v>
      </c>
      <c r="X55">
        <f t="shared" si="4"/>
        <v>21324</v>
      </c>
      <c r="Y55">
        <f t="shared" si="4"/>
        <v>22653</v>
      </c>
      <c r="Z55">
        <f t="shared" si="4"/>
        <v>23645</v>
      </c>
      <c r="AA55">
        <f t="shared" si="4"/>
        <v>24158</v>
      </c>
      <c r="AB55">
        <f t="shared" si="4"/>
        <v>24972</v>
      </c>
      <c r="AC55">
        <f t="shared" si="4"/>
        <v>25324</v>
      </c>
      <c r="AD55">
        <f t="shared" si="4"/>
        <v>26360</v>
      </c>
      <c r="AE55">
        <f t="shared" si="4"/>
        <v>27260</v>
      </c>
      <c r="AF55">
        <f t="shared" si="4"/>
        <v>28730</v>
      </c>
      <c r="AG55">
        <f t="shared" si="4"/>
        <v>29695</v>
      </c>
      <c r="AH55">
        <f t="shared" si="4"/>
        <v>30920</v>
      </c>
      <c r="AI55">
        <f t="shared" ref="AI55:BN55" si="5">INDEX(_Inf_Data,MATCH($B$5,_Inf_Country,0),MATCH(AI$54,_Inf_Day,0))</f>
        <v>32002</v>
      </c>
      <c r="AJ55">
        <f t="shared" si="5"/>
        <v>32787</v>
      </c>
      <c r="AK55">
        <f t="shared" si="5"/>
        <v>33916</v>
      </c>
      <c r="AL55">
        <f t="shared" si="5"/>
        <v>34932</v>
      </c>
      <c r="AM55">
        <f t="shared" si="5"/>
        <v>36040</v>
      </c>
      <c r="AN55">
        <f t="shared" si="5"/>
        <v>37250</v>
      </c>
      <c r="AO55">
        <f t="shared" si="5"/>
        <v>38398</v>
      </c>
      <c r="AP55">
        <f t="shared" si="5"/>
        <v>39262</v>
      </c>
      <c r="AQ55">
        <f t="shared" si="5"/>
        <v>40559</v>
      </c>
      <c r="AR55">
        <f t="shared" si="5"/>
        <v>41436</v>
      </c>
      <c r="AS55">
        <f t="shared" si="5"/>
        <v>43024</v>
      </c>
      <c r="AT55">
        <f t="shared" si="5"/>
        <v>44484</v>
      </c>
      <c r="AU55">
        <f t="shared" si="5"/>
        <v>45725</v>
      </c>
      <c r="AV55">
        <f t="shared" si="5"/>
        <v>47456</v>
      </c>
      <c r="AW55">
        <f t="shared" si="5"/>
        <v>48401</v>
      </c>
      <c r="AX55">
        <f t="shared" si="5"/>
        <v>49182</v>
      </c>
      <c r="AY55">
        <f t="shared" si="5"/>
        <v>50558</v>
      </c>
      <c r="AZ55">
        <f t="shared" si="5"/>
        <v>51680</v>
      </c>
      <c r="BA55">
        <f t="shared" si="5"/>
        <v>53058</v>
      </c>
      <c r="BB55">
        <f t="shared" si="5"/>
        <v>53544</v>
      </c>
      <c r="BC55">
        <f t="shared" si="5"/>
        <v>54781</v>
      </c>
      <c r="BD55">
        <f t="shared" si="5"/>
        <v>55866</v>
      </c>
      <c r="BE55">
        <f t="shared" si="5"/>
        <v>56414</v>
      </c>
      <c r="BF55">
        <f t="shared" si="5"/>
        <v>57235</v>
      </c>
      <c r="BG55">
        <f t="shared" si="5"/>
        <v>58548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Texas Infections per Day</v>
      </c>
      <c r="D56">
        <f>IF(D55&gt;C55,D55-C55,0)</f>
        <v>705</v>
      </c>
      <c r="E56">
        <f t="shared" ref="E56:BP56" si="8">IF(E55&gt;D55,E55-D55,0)</f>
        <v>666</v>
      </c>
      <c r="F56">
        <f t="shared" si="8"/>
        <v>838</v>
      </c>
      <c r="G56">
        <f t="shared" si="8"/>
        <v>644</v>
      </c>
      <c r="H56">
        <f t="shared" si="8"/>
        <v>842</v>
      </c>
      <c r="I56">
        <f t="shared" si="8"/>
        <v>864</v>
      </c>
      <c r="J56">
        <f t="shared" si="8"/>
        <v>882</v>
      </c>
      <c r="K56">
        <f t="shared" si="8"/>
        <v>1406</v>
      </c>
      <c r="L56">
        <f t="shared" si="8"/>
        <v>948</v>
      </c>
      <c r="M56">
        <f t="shared" si="8"/>
        <v>870</v>
      </c>
      <c r="N56">
        <f t="shared" si="8"/>
        <v>650</v>
      </c>
      <c r="O56">
        <f t="shared" si="8"/>
        <v>599</v>
      </c>
      <c r="P56">
        <f t="shared" si="8"/>
        <v>762</v>
      </c>
      <c r="Q56">
        <f t="shared" si="8"/>
        <v>877</v>
      </c>
      <c r="R56">
        <f t="shared" si="8"/>
        <v>969</v>
      </c>
      <c r="S56">
        <f t="shared" si="8"/>
        <v>968</v>
      </c>
      <c r="T56">
        <f t="shared" si="8"/>
        <v>855</v>
      </c>
      <c r="U56">
        <f t="shared" si="8"/>
        <v>556</v>
      </c>
      <c r="V56">
        <f t="shared" si="8"/>
        <v>492</v>
      </c>
      <c r="W56">
        <f t="shared" si="8"/>
        <v>815</v>
      </c>
      <c r="X56">
        <f t="shared" si="8"/>
        <v>747</v>
      </c>
      <c r="Y56">
        <f t="shared" si="8"/>
        <v>1329</v>
      </c>
      <c r="Z56">
        <f t="shared" si="8"/>
        <v>992</v>
      </c>
      <c r="AA56">
        <f t="shared" si="8"/>
        <v>513</v>
      </c>
      <c r="AB56">
        <f t="shared" si="8"/>
        <v>814</v>
      </c>
      <c r="AC56">
        <f t="shared" si="8"/>
        <v>352</v>
      </c>
      <c r="AD56">
        <f t="shared" si="8"/>
        <v>1036</v>
      </c>
      <c r="AE56">
        <f t="shared" si="8"/>
        <v>900</v>
      </c>
      <c r="AF56">
        <f t="shared" si="8"/>
        <v>1470</v>
      </c>
      <c r="AG56">
        <f t="shared" si="8"/>
        <v>965</v>
      </c>
      <c r="AH56">
        <f t="shared" si="8"/>
        <v>1225</v>
      </c>
      <c r="AI56">
        <f t="shared" si="8"/>
        <v>1082</v>
      </c>
      <c r="AJ56">
        <f t="shared" si="8"/>
        <v>785</v>
      </c>
      <c r="AK56">
        <f t="shared" si="8"/>
        <v>1129</v>
      </c>
      <c r="AL56">
        <f t="shared" si="8"/>
        <v>1016</v>
      </c>
      <c r="AM56">
        <f t="shared" si="8"/>
        <v>1108</v>
      </c>
      <c r="AN56">
        <f t="shared" si="8"/>
        <v>1210</v>
      </c>
      <c r="AO56">
        <f t="shared" si="8"/>
        <v>1148</v>
      </c>
      <c r="AP56">
        <f t="shared" si="8"/>
        <v>864</v>
      </c>
      <c r="AQ56">
        <f t="shared" si="8"/>
        <v>1297</v>
      </c>
      <c r="AR56">
        <f t="shared" si="8"/>
        <v>877</v>
      </c>
      <c r="AS56">
        <f t="shared" si="8"/>
        <v>1588</v>
      </c>
      <c r="AT56">
        <f t="shared" si="8"/>
        <v>1460</v>
      </c>
      <c r="AU56">
        <f t="shared" si="8"/>
        <v>1241</v>
      </c>
      <c r="AV56">
        <f t="shared" si="8"/>
        <v>1731</v>
      </c>
      <c r="AW56">
        <f t="shared" si="8"/>
        <v>945</v>
      </c>
      <c r="AX56">
        <f t="shared" si="8"/>
        <v>781</v>
      </c>
      <c r="AY56">
        <f t="shared" si="8"/>
        <v>1376</v>
      </c>
      <c r="AZ56">
        <f t="shared" si="8"/>
        <v>1122</v>
      </c>
      <c r="BA56">
        <f t="shared" si="8"/>
        <v>1378</v>
      </c>
      <c r="BB56">
        <f t="shared" si="8"/>
        <v>486</v>
      </c>
      <c r="BC56">
        <f t="shared" si="8"/>
        <v>1237</v>
      </c>
      <c r="BD56">
        <f t="shared" si="8"/>
        <v>1085</v>
      </c>
      <c r="BE56">
        <f t="shared" si="8"/>
        <v>548</v>
      </c>
      <c r="BF56">
        <f t="shared" si="8"/>
        <v>821</v>
      </c>
      <c r="BG56">
        <f t="shared" si="8"/>
        <v>1313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IF(I56&lt;&gt;0,SUM(C56:I56)/7,"")</f>
        <v>651.28571428571433</v>
      </c>
      <c r="J57" s="10">
        <f t="shared" ref="J57:BU57" si="10">IF(J56&lt;&gt;0,SUM(D56:J56)/7,"")</f>
        <v>777.28571428571433</v>
      </c>
      <c r="K57" s="10">
        <f t="shared" si="10"/>
        <v>877.42857142857144</v>
      </c>
      <c r="L57" s="10">
        <f t="shared" si="10"/>
        <v>917.71428571428567</v>
      </c>
      <c r="M57" s="10">
        <f t="shared" si="10"/>
        <v>922.28571428571433</v>
      </c>
      <c r="N57" s="10">
        <f t="shared" si="10"/>
        <v>923.14285714285711</v>
      </c>
      <c r="O57" s="10">
        <f t="shared" si="10"/>
        <v>888.42857142857144</v>
      </c>
      <c r="P57" s="10">
        <f t="shared" si="10"/>
        <v>873.85714285714289</v>
      </c>
      <c r="Q57" s="10">
        <f t="shared" si="10"/>
        <v>873.14285714285711</v>
      </c>
      <c r="R57" s="10">
        <f t="shared" si="10"/>
        <v>810.71428571428567</v>
      </c>
      <c r="S57" s="10">
        <f t="shared" si="10"/>
        <v>813.57142857142856</v>
      </c>
      <c r="T57" s="10">
        <f t="shared" si="10"/>
        <v>811.42857142857144</v>
      </c>
      <c r="U57" s="10">
        <f t="shared" si="10"/>
        <v>798</v>
      </c>
      <c r="V57" s="10">
        <f t="shared" si="10"/>
        <v>782.71428571428567</v>
      </c>
      <c r="W57" s="10">
        <f t="shared" si="10"/>
        <v>790.28571428571433</v>
      </c>
      <c r="X57" s="10">
        <f t="shared" si="10"/>
        <v>771.71428571428567</v>
      </c>
      <c r="Y57" s="10">
        <f t="shared" si="10"/>
        <v>823.14285714285711</v>
      </c>
      <c r="Z57" s="10">
        <f t="shared" si="10"/>
        <v>826.57142857142856</v>
      </c>
      <c r="AA57" s="10">
        <f t="shared" si="10"/>
        <v>777.71428571428567</v>
      </c>
      <c r="AB57" s="10">
        <f t="shared" si="10"/>
        <v>814.57142857142856</v>
      </c>
      <c r="AC57" s="10">
        <f t="shared" si="10"/>
        <v>794.57142857142856</v>
      </c>
      <c r="AD57" s="10">
        <f t="shared" si="10"/>
        <v>826.14285714285711</v>
      </c>
      <c r="AE57" s="10">
        <f t="shared" si="10"/>
        <v>848</v>
      </c>
      <c r="AF57" s="10">
        <f t="shared" si="10"/>
        <v>868.14285714285711</v>
      </c>
      <c r="AG57" s="10">
        <f t="shared" si="10"/>
        <v>864.28571428571433</v>
      </c>
      <c r="AH57" s="10">
        <f t="shared" si="10"/>
        <v>966</v>
      </c>
      <c r="AI57" s="10">
        <f t="shared" si="10"/>
        <v>1004.2857142857143</v>
      </c>
      <c r="AJ57" s="10">
        <f t="shared" si="10"/>
        <v>1066.1428571428571</v>
      </c>
      <c r="AK57" s="10">
        <f t="shared" si="10"/>
        <v>1079.4285714285713</v>
      </c>
      <c r="AL57" s="10">
        <f t="shared" si="10"/>
        <v>1096</v>
      </c>
      <c r="AM57" s="10">
        <f t="shared" si="10"/>
        <v>1044.2857142857142</v>
      </c>
      <c r="AN57" s="10">
        <f t="shared" si="10"/>
        <v>1079.2857142857142</v>
      </c>
      <c r="AO57" s="10">
        <f t="shared" si="10"/>
        <v>1068.2857142857142</v>
      </c>
      <c r="AP57" s="10">
        <f t="shared" si="10"/>
        <v>1037.1428571428571</v>
      </c>
      <c r="AQ57" s="10">
        <f t="shared" si="10"/>
        <v>1110.2857142857142</v>
      </c>
      <c r="AR57" s="10">
        <f t="shared" si="10"/>
        <v>1074.2857142857142</v>
      </c>
      <c r="AS57" s="10">
        <f t="shared" si="10"/>
        <v>1156</v>
      </c>
      <c r="AT57" s="10">
        <f t="shared" si="10"/>
        <v>1206.2857142857142</v>
      </c>
      <c r="AU57" s="10">
        <f t="shared" si="10"/>
        <v>1210.7142857142858</v>
      </c>
      <c r="AV57" s="10">
        <f t="shared" si="10"/>
        <v>1294</v>
      </c>
      <c r="AW57" s="10">
        <f t="shared" si="10"/>
        <v>1305.5714285714287</v>
      </c>
      <c r="AX57" s="10">
        <f t="shared" si="10"/>
        <v>1231.8571428571429</v>
      </c>
      <c r="AY57" s="10">
        <f t="shared" si="10"/>
        <v>1303.1428571428571</v>
      </c>
      <c r="AZ57" s="10">
        <f t="shared" si="10"/>
        <v>1236.5714285714287</v>
      </c>
      <c r="BA57" s="10">
        <f t="shared" si="10"/>
        <v>1224.8571428571429</v>
      </c>
      <c r="BB57" s="10">
        <f t="shared" si="10"/>
        <v>1117</v>
      </c>
      <c r="BC57" s="10">
        <f t="shared" si="10"/>
        <v>1046.4285714285713</v>
      </c>
      <c r="BD57" s="10">
        <f t="shared" si="10"/>
        <v>1066.4285714285713</v>
      </c>
      <c r="BE57" s="10">
        <f t="shared" si="10"/>
        <v>1033.1428571428571</v>
      </c>
      <c r="BF57" s="10">
        <f t="shared" si="10"/>
        <v>953.85714285714289</v>
      </c>
      <c r="BG57" s="10">
        <f t="shared" si="10"/>
        <v>981.14285714285711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Texas Infection Growth against cum last 7 days</v>
      </c>
      <c r="J58" s="11">
        <f>IF(AND(C55&lt;&gt;0,J55&lt;&gt;0),(J55/C55)^(1/7)-1,#N/A)</f>
        <v>0.1224935439065884</v>
      </c>
      <c r="K58" s="11">
        <f t="shared" ref="K58:BV58" si="12">IF(AND(D55&lt;&gt;0,K55&lt;&gt;0),(K55/D55)^(1/7)-1,#N/A)</f>
        <v>0.1199857716049586</v>
      </c>
      <c r="L58" s="11">
        <f t="shared" si="12"/>
        <v>0.11325570986529221</v>
      </c>
      <c r="M58" s="11">
        <f t="shared" si="12"/>
        <v>0.10262101101960863</v>
      </c>
      <c r="N58" s="11">
        <f t="shared" si="12"/>
        <v>9.5596906564086259E-2</v>
      </c>
      <c r="O58" s="11">
        <f t="shared" si="12"/>
        <v>8.5093065774826337E-2</v>
      </c>
      <c r="P58" s="11">
        <f t="shared" si="12"/>
        <v>7.739972073687551E-2</v>
      </c>
      <c r="Q58" s="11">
        <f t="shared" si="12"/>
        <v>7.1635136238291652E-2</v>
      </c>
      <c r="R58" s="11">
        <f t="shared" si="12"/>
        <v>6.0235838153276156E-2</v>
      </c>
      <c r="S58" s="11">
        <f t="shared" si="12"/>
        <v>5.6393737519146336E-2</v>
      </c>
      <c r="T58" s="11">
        <f t="shared" si="12"/>
        <v>5.3031281616825687E-2</v>
      </c>
      <c r="U58" s="11">
        <f t="shared" si="12"/>
        <v>5.0118666623832242E-2</v>
      </c>
      <c r="V58" s="11">
        <f t="shared" si="12"/>
        <v>4.7476996134004024E-2</v>
      </c>
      <c r="W58" s="11">
        <f t="shared" si="12"/>
        <v>4.5748194995540059E-2</v>
      </c>
      <c r="X58" s="11">
        <f t="shared" si="12"/>
        <v>4.2616122419061986E-2</v>
      </c>
      <c r="Y58" s="11">
        <f t="shared" si="12"/>
        <v>4.2821680968561759E-2</v>
      </c>
      <c r="Z58" s="11">
        <f t="shared" si="12"/>
        <v>4.0906547055785447E-2</v>
      </c>
      <c r="AA58" s="11">
        <f t="shared" si="12"/>
        <v>3.7151142889441768E-2</v>
      </c>
      <c r="AB58" s="11">
        <f t="shared" si="12"/>
        <v>3.7723516826896786E-2</v>
      </c>
      <c r="AC58" s="11">
        <f t="shared" si="12"/>
        <v>3.6062406678669001E-2</v>
      </c>
      <c r="AD58" s="11">
        <f t="shared" si="12"/>
        <v>3.6015355940824278E-2</v>
      </c>
      <c r="AE58" s="11">
        <f t="shared" si="12"/>
        <v>3.5706590182877695E-2</v>
      </c>
      <c r="AF58" s="11">
        <f t="shared" si="12"/>
        <v>3.4532816645390652E-2</v>
      </c>
      <c r="AG58" s="11">
        <f t="shared" si="12"/>
        <v>3.3082152504397389E-2</v>
      </c>
      <c r="AH58" s="11">
        <f t="shared" si="12"/>
        <v>3.5884215514496276E-2</v>
      </c>
      <c r="AI58" s="11">
        <f t="shared" si="12"/>
        <v>3.6070035491506447E-2</v>
      </c>
      <c r="AJ58" s="11">
        <f t="shared" si="12"/>
        <v>3.7586222918722045E-2</v>
      </c>
      <c r="AK58" s="11">
        <f t="shared" si="12"/>
        <v>3.6661647308567691E-2</v>
      </c>
      <c r="AL58" s="11">
        <f t="shared" si="12"/>
        <v>3.6061108252623209E-2</v>
      </c>
      <c r="AM58" s="11">
        <f t="shared" si="12"/>
        <v>3.291400319927984E-2</v>
      </c>
      <c r="AN58" s="11">
        <f t="shared" si="12"/>
        <v>3.291189363819691E-2</v>
      </c>
      <c r="AO58" s="11">
        <f t="shared" si="12"/>
        <v>3.1426880511673305E-2</v>
      </c>
      <c r="AP58" s="11">
        <f t="shared" si="12"/>
        <v>2.9639138493402051E-2</v>
      </c>
      <c r="AQ58" s="11">
        <f t="shared" si="12"/>
        <v>3.0855842924858656E-2</v>
      </c>
      <c r="AR58" s="11">
        <f t="shared" si="12"/>
        <v>2.9022195885617608E-2</v>
      </c>
      <c r="AS58" s="11">
        <f t="shared" si="12"/>
        <v>3.0212373943321102E-2</v>
      </c>
      <c r="AT58" s="11">
        <f t="shared" si="12"/>
        <v>3.0528161267220355E-2</v>
      </c>
      <c r="AU58" s="11">
        <f t="shared" si="12"/>
        <v>2.9717764785854861E-2</v>
      </c>
      <c r="AV58" s="11">
        <f t="shared" si="12"/>
        <v>3.0719187340427112E-2</v>
      </c>
      <c r="AW58" s="11">
        <f t="shared" si="12"/>
        <v>3.0346098257295839E-2</v>
      </c>
      <c r="AX58" s="11">
        <f t="shared" si="12"/>
        <v>2.7921262550958392E-2</v>
      </c>
      <c r="AY58" s="11">
        <f t="shared" si="12"/>
        <v>2.8832275783218009E-2</v>
      </c>
      <c r="AZ58" s="11">
        <f t="shared" si="12"/>
        <v>2.6533443564292769E-2</v>
      </c>
      <c r="BA58" s="11">
        <f t="shared" si="12"/>
        <v>2.5499119704287976E-2</v>
      </c>
      <c r="BB58" s="11">
        <f t="shared" si="12"/>
        <v>2.2807422702366686E-2</v>
      </c>
      <c r="BC58" s="11">
        <f t="shared" si="12"/>
        <v>2.0717466886820635E-2</v>
      </c>
      <c r="BD58" s="11">
        <f t="shared" si="12"/>
        <v>2.070216191445251E-2</v>
      </c>
      <c r="BE58" s="11">
        <f t="shared" si="12"/>
        <v>1.9791833515058199E-2</v>
      </c>
      <c r="BF58" s="11">
        <f t="shared" si="12"/>
        <v>1.7878571531904308E-2</v>
      </c>
      <c r="BG58" s="11">
        <f t="shared" si="12"/>
        <v>1.7984969231754189E-2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95.857142857142861</v>
      </c>
      <c r="R59" s="1">
        <f t="shared" ref="R59:CC59" si="14">IF(R55&lt;&gt;0,(SUM(L56:R56)-SUM(E56:K56))/7,"")</f>
        <v>-66.714285714285708</v>
      </c>
      <c r="S59" s="1">
        <f t="shared" si="14"/>
        <v>-104.14285714285714</v>
      </c>
      <c r="T59" s="1">
        <f t="shared" si="14"/>
        <v>-110.85714285714286</v>
      </c>
      <c r="U59" s="1">
        <f t="shared" si="14"/>
        <v>-125.14285714285714</v>
      </c>
      <c r="V59" s="1">
        <f t="shared" si="14"/>
        <v>-105.71428571428571</v>
      </c>
      <c r="W59" s="1">
        <f t="shared" si="14"/>
        <v>-83.571428571428569</v>
      </c>
      <c r="X59" s="1">
        <f t="shared" si="14"/>
        <v>-101.42857142857143</v>
      </c>
      <c r="Y59" s="1">
        <f t="shared" si="14"/>
        <v>12.428571428571429</v>
      </c>
      <c r="Z59" s="1">
        <f t="shared" si="14"/>
        <v>13</v>
      </c>
      <c r="AA59" s="1">
        <f t="shared" si="14"/>
        <v>-33.714285714285715</v>
      </c>
      <c r="AB59" s="1">
        <f t="shared" si="14"/>
        <v>16.571428571428573</v>
      </c>
      <c r="AC59" s="1">
        <f t="shared" si="14"/>
        <v>11.857142857142858</v>
      </c>
      <c r="AD59" s="1">
        <f t="shared" si="14"/>
        <v>35.857142857142854</v>
      </c>
      <c r="AE59" s="1">
        <f t="shared" si="14"/>
        <v>76.285714285714292</v>
      </c>
      <c r="AF59" s="1">
        <f t="shared" si="14"/>
        <v>45</v>
      </c>
      <c r="AG59" s="1">
        <f t="shared" si="14"/>
        <v>37.714285714285715</v>
      </c>
      <c r="AH59" s="1">
        <f t="shared" si="14"/>
        <v>188.28571428571428</v>
      </c>
      <c r="AI59" s="1">
        <f t="shared" si="14"/>
        <v>189.71428571428572</v>
      </c>
      <c r="AJ59" s="1">
        <f t="shared" si="14"/>
        <v>271.57142857142856</v>
      </c>
      <c r="AK59" s="1">
        <f t="shared" si="14"/>
        <v>253.28571428571428</v>
      </c>
      <c r="AL59" s="1">
        <f t="shared" si="14"/>
        <v>248</v>
      </c>
      <c r="AM59" s="1">
        <f t="shared" si="14"/>
        <v>176.14285714285714</v>
      </c>
      <c r="AN59" s="1">
        <f t="shared" si="14"/>
        <v>215</v>
      </c>
      <c r="AO59" s="1">
        <f t="shared" si="14"/>
        <v>102.28571428571429</v>
      </c>
      <c r="AP59" s="1">
        <f t="shared" si="14"/>
        <v>32.857142857142854</v>
      </c>
      <c r="AQ59" s="1">
        <f t="shared" si="14"/>
        <v>44.142857142857146</v>
      </c>
      <c r="AR59" s="1">
        <f t="shared" si="14"/>
        <v>-5.1428571428571432</v>
      </c>
      <c r="AS59" s="1">
        <f t="shared" si="14"/>
        <v>60</v>
      </c>
      <c r="AT59" s="1">
        <f t="shared" si="14"/>
        <v>162</v>
      </c>
      <c r="AU59" s="1">
        <f t="shared" si="14"/>
        <v>131.42857142857142</v>
      </c>
      <c r="AV59" s="1">
        <f t="shared" si="14"/>
        <v>225.71428571428572</v>
      </c>
      <c r="AW59" s="1">
        <f t="shared" si="14"/>
        <v>268.42857142857144</v>
      </c>
      <c r="AX59" s="1">
        <f t="shared" si="14"/>
        <v>121.57142857142857</v>
      </c>
      <c r="AY59" s="1">
        <f t="shared" si="14"/>
        <v>228.85714285714286</v>
      </c>
      <c r="AZ59" s="1">
        <f t="shared" si="14"/>
        <v>80.571428571428569</v>
      </c>
      <c r="BA59" s="1">
        <f t="shared" si="14"/>
        <v>18.571428571428573</v>
      </c>
      <c r="BB59" s="1">
        <f t="shared" si="14"/>
        <v>-93.714285714285708</v>
      </c>
      <c r="BC59" s="1">
        <f t="shared" si="14"/>
        <v>-247.57142857142858</v>
      </c>
      <c r="BD59" s="1">
        <f t="shared" si="14"/>
        <v>-239.14285714285714</v>
      </c>
      <c r="BE59" s="1">
        <f t="shared" si="14"/>
        <v>-198.71428571428572</v>
      </c>
      <c r="BF59" s="1">
        <f t="shared" si="14"/>
        <v>-349.28571428571428</v>
      </c>
      <c r="BG59" s="1">
        <f t="shared" si="14"/>
        <v>-255.42857142857142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12332291858114308</v>
      </c>
      <c r="R60" s="11">
        <f t="shared" ref="R60:CC60" si="16">IF(R56&lt;&gt;0,SUM(L56:R56)/SUM(E56:K56)-1,"")</f>
        <v>-7.6033865190491712E-2</v>
      </c>
      <c r="S60" s="11">
        <f t="shared" si="16"/>
        <v>-0.11348069738480693</v>
      </c>
      <c r="T60" s="11">
        <f t="shared" si="16"/>
        <v>-0.1201982651796778</v>
      </c>
      <c r="U60" s="11">
        <f t="shared" si="16"/>
        <v>-0.13556174558960077</v>
      </c>
      <c r="V60" s="11">
        <f t="shared" si="16"/>
        <v>-0.1189901913490915</v>
      </c>
      <c r="W60" s="11">
        <f t="shared" si="16"/>
        <v>-9.5635115252574843E-2</v>
      </c>
      <c r="X60" s="11">
        <f t="shared" si="16"/>
        <v>-0.11616492146596857</v>
      </c>
      <c r="Y60" s="11">
        <f t="shared" si="16"/>
        <v>1.5330396475770947E-2</v>
      </c>
      <c r="Z60" s="11">
        <f t="shared" si="16"/>
        <v>1.5978928884986754E-2</v>
      </c>
      <c r="AA60" s="11">
        <f t="shared" si="16"/>
        <v>-4.1549295774647832E-2</v>
      </c>
      <c r="AB60" s="11">
        <f t="shared" si="16"/>
        <v>2.0766201217329083E-2</v>
      </c>
      <c r="AC60" s="11">
        <f t="shared" si="16"/>
        <v>1.5148749771856096E-2</v>
      </c>
      <c r="AD60" s="11">
        <f t="shared" si="16"/>
        <v>4.5372378886478604E-2</v>
      </c>
      <c r="AE60" s="11">
        <f t="shared" si="16"/>
        <v>9.885227693446863E-2</v>
      </c>
      <c r="AF60" s="11">
        <f t="shared" si="16"/>
        <v>5.4668517875737566E-2</v>
      </c>
      <c r="AG60" s="11">
        <f t="shared" si="16"/>
        <v>4.5627376425855459E-2</v>
      </c>
      <c r="AH60" s="11">
        <f t="shared" si="16"/>
        <v>0.24210139603232927</v>
      </c>
      <c r="AI60" s="11">
        <f t="shared" si="16"/>
        <v>0.23290073658365484</v>
      </c>
      <c r="AJ60" s="11">
        <f t="shared" si="16"/>
        <v>0.34178353110391946</v>
      </c>
      <c r="AK60" s="11">
        <f t="shared" si="16"/>
        <v>0.30658827598132454</v>
      </c>
      <c r="AL60" s="11">
        <f t="shared" si="16"/>
        <v>0.29245283018867929</v>
      </c>
      <c r="AM60" s="11">
        <f t="shared" si="16"/>
        <v>0.20289616587131798</v>
      </c>
      <c r="AN60" s="11">
        <f t="shared" si="16"/>
        <v>0.24876033057851243</v>
      </c>
      <c r="AO60" s="11">
        <f t="shared" si="16"/>
        <v>0.10588583259390716</v>
      </c>
      <c r="AP60" s="11">
        <f t="shared" si="16"/>
        <v>3.2716927453769529E-2</v>
      </c>
      <c r="AQ60" s="11">
        <f t="shared" si="16"/>
        <v>4.1404261021037225E-2</v>
      </c>
      <c r="AR60" s="11">
        <f t="shared" si="16"/>
        <v>-4.7644256220222836E-3</v>
      </c>
      <c r="AS60" s="11">
        <f t="shared" si="16"/>
        <v>5.4744525547445244E-2</v>
      </c>
      <c r="AT60" s="11">
        <f t="shared" si="16"/>
        <v>0.15512995896032833</v>
      </c>
      <c r="AU60" s="11">
        <f t="shared" si="16"/>
        <v>0.12177365982792843</v>
      </c>
      <c r="AV60" s="11">
        <f t="shared" si="16"/>
        <v>0.21128644022465903</v>
      </c>
      <c r="AW60" s="11">
        <f t="shared" si="16"/>
        <v>0.25881542699724513</v>
      </c>
      <c r="AX60" s="11">
        <f t="shared" si="16"/>
        <v>0.10949562532166746</v>
      </c>
      <c r="AY60" s="11">
        <f t="shared" si="16"/>
        <v>0.21303191489361706</v>
      </c>
      <c r="AZ60" s="11">
        <f t="shared" si="16"/>
        <v>6.9698467622343108E-2</v>
      </c>
      <c r="BA60" s="11">
        <f t="shared" si="16"/>
        <v>1.5395547134059662E-2</v>
      </c>
      <c r="BB60" s="11">
        <f t="shared" si="16"/>
        <v>-7.7404129793510301E-2</v>
      </c>
      <c r="BC60" s="11">
        <f t="shared" si="16"/>
        <v>-0.19132258776771915</v>
      </c>
      <c r="BD60" s="11">
        <f t="shared" si="16"/>
        <v>-0.18317102527628848</v>
      </c>
      <c r="BE60" s="11">
        <f t="shared" si="16"/>
        <v>-0.16131276817812823</v>
      </c>
      <c r="BF60" s="11">
        <f t="shared" si="16"/>
        <v>-0.26803332602499452</v>
      </c>
      <c r="BG60" s="11">
        <f t="shared" si="16"/>
        <v>-0.20656192236598891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Texas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>
        <f t="shared" ca="1" si="24"/>
        <v>1342.1714285712224</v>
      </c>
      <c r="AU62" s="59">
        <f t="shared" ca="1" si="24"/>
        <v>1306.2769230767153</v>
      </c>
      <c r="AV62" s="59">
        <f t="shared" ca="1" si="24"/>
        <v>1270.3824175822083</v>
      </c>
      <c r="AW62" s="59">
        <f t="shared" ca="1" si="24"/>
        <v>1234.4879120877013</v>
      </c>
      <c r="AX62" s="59">
        <f t="shared" ca="1" si="24"/>
        <v>1198.5934065931942</v>
      </c>
      <c r="AY62" s="59">
        <f t="shared" ca="1" si="24"/>
        <v>1162.6989010986872</v>
      </c>
      <c r="AZ62" s="59">
        <f t="shared" ca="1" si="24"/>
        <v>1126.8043956041802</v>
      </c>
      <c r="BA62" s="59">
        <f t="shared" ca="1" si="24"/>
        <v>1090.9098901096731</v>
      </c>
      <c r="BB62" s="59">
        <f t="shared" ca="1" si="24"/>
        <v>1055.0153846151661</v>
      </c>
      <c r="BC62" s="59">
        <f t="shared" ca="1" si="24"/>
        <v>1019.1208791206591</v>
      </c>
      <c r="BD62" s="59">
        <f t="shared" ca="1" si="24"/>
        <v>983.22637362615205</v>
      </c>
      <c r="BE62" s="59">
        <f t="shared" ca="1" si="24"/>
        <v>947.33186813164502</v>
      </c>
      <c r="BF62" s="59">
        <f t="shared" ca="1" si="24"/>
        <v>911.43736263713799</v>
      </c>
      <c r="BG62" s="59">
        <f t="shared" ca="1" si="24"/>
        <v>875.54285714263096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65</v>
      </c>
      <c r="D63" s="9">
        <f>C63+1</f>
        <v>43966</v>
      </c>
      <c r="E63" s="9">
        <f t="shared" ref="E63:P63" si="27">D63+1</f>
        <v>43967</v>
      </c>
      <c r="F63" s="9">
        <f t="shared" si="27"/>
        <v>43968</v>
      </c>
      <c r="G63" s="9">
        <f t="shared" si="27"/>
        <v>43969</v>
      </c>
      <c r="H63" s="9">
        <f t="shared" si="27"/>
        <v>43970</v>
      </c>
      <c r="I63" s="9">
        <f t="shared" si="27"/>
        <v>43971</v>
      </c>
      <c r="J63" s="9">
        <f t="shared" si="27"/>
        <v>43972</v>
      </c>
      <c r="K63" s="9">
        <f t="shared" si="27"/>
        <v>43973</v>
      </c>
      <c r="L63" s="9">
        <f t="shared" si="27"/>
        <v>43974</v>
      </c>
      <c r="M63" s="9">
        <f t="shared" si="27"/>
        <v>43975</v>
      </c>
      <c r="N63" s="9">
        <f t="shared" si="27"/>
        <v>43976</v>
      </c>
      <c r="O63" s="9">
        <f t="shared" si="27"/>
        <v>43977</v>
      </c>
      <c r="P63" s="9">
        <f t="shared" si="27"/>
        <v>43978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460</v>
      </c>
      <c r="D65">
        <f>HLOOKUP(D63,D54:EF60,3)</f>
        <v>1241</v>
      </c>
      <c r="E65">
        <f>HLOOKUP(E63,E54:EG60,3)</f>
        <v>1731</v>
      </c>
      <c r="F65">
        <f>HLOOKUP(F63,F54:EH60,3)</f>
        <v>945</v>
      </c>
      <c r="G65">
        <f t="shared" ref="G65:P65" si="29">HLOOKUP(G63,G54:EI60,3)</f>
        <v>781</v>
      </c>
      <c r="H65">
        <f t="shared" si="29"/>
        <v>1376</v>
      </c>
      <c r="I65">
        <f t="shared" si="29"/>
        <v>1122</v>
      </c>
      <c r="J65">
        <f>HLOOKUP(J63,J54:EL60,3)</f>
        <v>1378</v>
      </c>
      <c r="K65">
        <f t="shared" si="29"/>
        <v>486</v>
      </c>
      <c r="L65">
        <f t="shared" si="29"/>
        <v>1237</v>
      </c>
      <c r="M65">
        <f t="shared" si="29"/>
        <v>1085</v>
      </c>
      <c r="N65">
        <f t="shared" si="29"/>
        <v>548</v>
      </c>
      <c r="O65">
        <f t="shared" si="29"/>
        <v>821</v>
      </c>
      <c r="P65">
        <f t="shared" si="29"/>
        <v>131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Texas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4306</v>
      </c>
      <c r="D68" s="7">
        <f t="shared" si="34"/>
        <v>4989</v>
      </c>
      <c r="E68" s="7">
        <f t="shared" si="34"/>
        <v>5630</v>
      </c>
      <c r="F68" s="7">
        <f t="shared" si="34"/>
        <v>6382</v>
      </c>
      <c r="G68" s="7">
        <f t="shared" si="34"/>
        <v>6910</v>
      </c>
      <c r="H68" s="7">
        <f t="shared" si="34"/>
        <v>7627</v>
      </c>
      <c r="I68" s="7">
        <f t="shared" si="34"/>
        <v>8389</v>
      </c>
      <c r="J68" s="7">
        <f t="shared" si="34"/>
        <v>9167</v>
      </c>
      <c r="K68" s="7">
        <f t="shared" si="34"/>
        <v>10458</v>
      </c>
      <c r="L68" s="7">
        <f t="shared" si="34"/>
        <v>11209</v>
      </c>
      <c r="M68" s="7">
        <f t="shared" si="34"/>
        <v>11803</v>
      </c>
      <c r="N68" s="7">
        <f t="shared" si="34"/>
        <v>12113</v>
      </c>
      <c r="O68" s="7">
        <f t="shared" si="34"/>
        <v>12340</v>
      </c>
      <c r="P68" s="7">
        <f t="shared" si="34"/>
        <v>12583</v>
      </c>
      <c r="Q68" s="7">
        <f t="shared" si="34"/>
        <v>13123</v>
      </c>
      <c r="R68" s="7">
        <f t="shared" si="34"/>
        <v>13716</v>
      </c>
      <c r="S68" s="7">
        <f t="shared" si="34"/>
        <v>14039</v>
      </c>
      <c r="T68" s="7">
        <f t="shared" si="34"/>
        <v>14345</v>
      </c>
      <c r="U68" s="7">
        <f t="shared" si="34"/>
        <v>14196</v>
      </c>
      <c r="V68" s="7">
        <f t="shared" si="34"/>
        <v>14022</v>
      </c>
      <c r="W68" s="7">
        <f t="shared" si="34"/>
        <v>13999</v>
      </c>
      <c r="X68" s="7">
        <f t="shared" si="34"/>
        <v>14102</v>
      </c>
      <c r="Y68" s="7">
        <f t="shared" si="34"/>
        <v>14589</v>
      </c>
      <c r="Z68" s="7">
        <f t="shared" si="34"/>
        <v>14717</v>
      </c>
      <c r="AA68" s="7">
        <f t="shared" si="34"/>
        <v>14348</v>
      </c>
      <c r="AB68" s="7">
        <f t="shared" si="34"/>
        <v>13756</v>
      </c>
      <c r="AC68" s="7">
        <f t="shared" si="34"/>
        <v>13160</v>
      </c>
      <c r="AD68" s="7">
        <f t="shared" si="34"/>
        <v>13326</v>
      </c>
      <c r="AE68" s="7">
        <f t="shared" si="34"/>
        <v>13576</v>
      </c>
      <c r="AF68" s="7">
        <f t="shared" si="34"/>
        <v>14447</v>
      </c>
      <c r="AG68" s="7">
        <f t="shared" si="34"/>
        <v>14650</v>
      </c>
      <c r="AH68" s="7">
        <f t="shared" si="34"/>
        <v>14998</v>
      </c>
      <c r="AI68" s="7">
        <f t="shared" ref="AI68:BN68" si="35">INDEX(_Sick_Data,MATCH($B$5,_Sick_Country,0),MATCH(AI$54,_Sick_Day,0))</f>
        <v>15111</v>
      </c>
      <c r="AJ68" s="7">
        <f t="shared" si="35"/>
        <v>14928</v>
      </c>
      <c r="AK68" s="7">
        <f t="shared" si="35"/>
        <v>15202</v>
      </c>
      <c r="AL68" s="7">
        <f t="shared" si="35"/>
        <v>15662</v>
      </c>
      <c r="AM68" s="7">
        <f t="shared" si="35"/>
        <v>16278</v>
      </c>
      <c r="AN68" s="7">
        <f t="shared" si="35"/>
        <v>16673</v>
      </c>
      <c r="AO68" s="7">
        <f t="shared" si="35"/>
        <v>17074</v>
      </c>
      <c r="AP68" s="7">
        <f t="shared" si="35"/>
        <v>16609</v>
      </c>
      <c r="AQ68" s="7">
        <f t="shared" si="35"/>
        <v>16914</v>
      </c>
      <c r="AR68" s="7">
        <f t="shared" si="35"/>
        <v>17278</v>
      </c>
      <c r="AS68" s="7">
        <f t="shared" si="35"/>
        <v>18052</v>
      </c>
      <c r="AT68" s="7">
        <f t="shared" si="35"/>
        <v>19160</v>
      </c>
      <c r="AU68" s="7">
        <f t="shared" si="35"/>
        <v>19365</v>
      </c>
      <c r="AV68" s="7">
        <f t="shared" si="35"/>
        <v>20196</v>
      </c>
      <c r="AW68" s="7">
        <f t="shared" si="35"/>
        <v>19671</v>
      </c>
      <c r="AX68" s="7">
        <f t="shared" si="35"/>
        <v>19487</v>
      </c>
      <c r="AY68" s="7">
        <f t="shared" si="35"/>
        <v>19638</v>
      </c>
      <c r="AZ68" s="7">
        <f t="shared" si="35"/>
        <v>19678</v>
      </c>
      <c r="BA68" s="7">
        <f t="shared" si="35"/>
        <v>20271</v>
      </c>
      <c r="BB68" s="7">
        <f t="shared" si="35"/>
        <v>19628</v>
      </c>
      <c r="BC68" s="7">
        <f t="shared" si="35"/>
        <v>19849</v>
      </c>
      <c r="BD68" s="7">
        <f t="shared" si="35"/>
        <v>19826</v>
      </c>
      <c r="BE68" s="7">
        <f t="shared" si="35"/>
        <v>19164</v>
      </c>
      <c r="BF68" s="7">
        <f t="shared" si="35"/>
        <v>18837</v>
      </c>
      <c r="BG68" s="7">
        <f t="shared" si="35"/>
        <v>19286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3</v>
      </c>
      <c r="D69" s="7">
        <f t="shared" si="38"/>
        <v>8</v>
      </c>
      <c r="E69" s="7">
        <f t="shared" si="38"/>
        <v>10</v>
      </c>
      <c r="F69" s="7">
        <f t="shared" si="38"/>
        <v>80</v>
      </c>
      <c r="G69" s="7">
        <f t="shared" si="38"/>
        <v>176</v>
      </c>
      <c r="H69" s="7">
        <f t="shared" si="38"/>
        <v>287</v>
      </c>
      <c r="I69" s="7">
        <f t="shared" si="38"/>
        <v>379</v>
      </c>
      <c r="J69" s="7">
        <f t="shared" si="38"/>
        <v>454</v>
      </c>
      <c r="K69" s="7">
        <f t="shared" si="38"/>
        <v>548</v>
      </c>
      <c r="L69" s="7">
        <f t="shared" si="38"/>
        <v>717</v>
      </c>
      <c r="M69" s="7">
        <f t="shared" si="38"/>
        <v>965</v>
      </c>
      <c r="N69" s="7">
        <f t="shared" si="38"/>
        <v>1288</v>
      </c>
      <c r="O69" s="7">
        <f t="shared" si="38"/>
        <v>1638</v>
      </c>
      <c r="P69" s="7">
        <f t="shared" si="38"/>
        <v>2120</v>
      </c>
      <c r="Q69" s="7">
        <f t="shared" si="38"/>
        <v>2424</v>
      </c>
      <c r="R69" s="7">
        <f t="shared" si="38"/>
        <v>2761</v>
      </c>
      <c r="S69" s="7">
        <f t="shared" si="38"/>
        <v>3369</v>
      </c>
      <c r="T69" s="7">
        <f t="shared" si="38"/>
        <v>3893</v>
      </c>
      <c r="U69" s="7">
        <f t="shared" si="38"/>
        <v>4584</v>
      </c>
      <c r="V69" s="7">
        <f t="shared" si="38"/>
        <v>5233</v>
      </c>
      <c r="W69" s="7">
        <f t="shared" si="38"/>
        <v>6045</v>
      </c>
      <c r="X69" s="7">
        <f t="shared" si="38"/>
        <v>6666</v>
      </c>
      <c r="Y69" s="7">
        <f t="shared" si="38"/>
        <v>7460</v>
      </c>
      <c r="Z69" s="7">
        <f t="shared" si="38"/>
        <v>8304</v>
      </c>
      <c r="AA69" s="7">
        <f t="shared" si="38"/>
        <v>9172</v>
      </c>
      <c r="AB69" s="7">
        <f t="shared" si="38"/>
        <v>10565</v>
      </c>
      <c r="AC69" s="7">
        <f t="shared" si="38"/>
        <v>11498</v>
      </c>
      <c r="AD69" s="7">
        <f t="shared" si="38"/>
        <v>12315</v>
      </c>
      <c r="AE69" s="7">
        <f t="shared" si="38"/>
        <v>12930</v>
      </c>
      <c r="AF69" s="7">
        <f t="shared" si="38"/>
        <v>13471</v>
      </c>
      <c r="AG69" s="7">
        <f t="shared" si="38"/>
        <v>14205</v>
      </c>
      <c r="AH69" s="7">
        <f t="shared" si="38"/>
        <v>15059</v>
      </c>
      <c r="AI69" s="7">
        <f t="shared" ref="AI69:BN69" si="39">AI55-AI68-AI70</f>
        <v>16013</v>
      </c>
      <c r="AJ69" s="7">
        <f t="shared" si="39"/>
        <v>16958</v>
      </c>
      <c r="AK69" s="7">
        <f t="shared" si="39"/>
        <v>17789</v>
      </c>
      <c r="AL69" s="7">
        <f t="shared" si="39"/>
        <v>18316</v>
      </c>
      <c r="AM69" s="7">
        <f t="shared" si="39"/>
        <v>18777</v>
      </c>
      <c r="AN69" s="7">
        <f t="shared" si="39"/>
        <v>19552</v>
      </c>
      <c r="AO69" s="7">
        <f t="shared" si="39"/>
        <v>20258</v>
      </c>
      <c r="AP69" s="7">
        <f t="shared" si="39"/>
        <v>21559</v>
      </c>
      <c r="AQ69" s="7">
        <f t="shared" si="39"/>
        <v>22528</v>
      </c>
      <c r="AR69" s="7">
        <f t="shared" si="39"/>
        <v>23012</v>
      </c>
      <c r="AS69" s="7">
        <f t="shared" si="39"/>
        <v>23800</v>
      </c>
      <c r="AT69" s="7">
        <f t="shared" si="39"/>
        <v>24089</v>
      </c>
      <c r="AU69" s="7">
        <f t="shared" si="39"/>
        <v>25080</v>
      </c>
      <c r="AV69" s="7">
        <f t="shared" si="39"/>
        <v>25942</v>
      </c>
      <c r="AW69" s="7">
        <f t="shared" si="39"/>
        <v>27387</v>
      </c>
      <c r="AX69" s="7">
        <f t="shared" si="39"/>
        <v>28345</v>
      </c>
      <c r="AY69" s="7">
        <f t="shared" si="39"/>
        <v>29532</v>
      </c>
      <c r="AZ69" s="7">
        <f t="shared" si="39"/>
        <v>30576</v>
      </c>
      <c r="BA69" s="7">
        <f t="shared" si="39"/>
        <v>31327</v>
      </c>
      <c r="BB69" s="7">
        <f t="shared" si="39"/>
        <v>32446</v>
      </c>
      <c r="BC69" s="7">
        <f t="shared" si="39"/>
        <v>33454</v>
      </c>
      <c r="BD69" s="7">
        <f t="shared" si="39"/>
        <v>34512</v>
      </c>
      <c r="BE69" s="7">
        <f t="shared" si="39"/>
        <v>35717</v>
      </c>
      <c r="BF69" s="7">
        <f t="shared" si="39"/>
        <v>36852</v>
      </c>
      <c r="BG69" s="7">
        <f t="shared" si="39"/>
        <v>37681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66</v>
      </c>
      <c r="D70" s="7">
        <f t="shared" si="42"/>
        <v>77</v>
      </c>
      <c r="E70" s="7">
        <f t="shared" si="42"/>
        <v>100</v>
      </c>
      <c r="F70" s="7">
        <f t="shared" si="42"/>
        <v>116</v>
      </c>
      <c r="G70" s="7">
        <f t="shared" si="42"/>
        <v>136</v>
      </c>
      <c r="H70" s="7">
        <f t="shared" si="42"/>
        <v>150</v>
      </c>
      <c r="I70" s="7">
        <f t="shared" si="42"/>
        <v>160</v>
      </c>
      <c r="J70" s="7">
        <f t="shared" si="42"/>
        <v>189</v>
      </c>
      <c r="K70" s="7">
        <f t="shared" si="42"/>
        <v>210</v>
      </c>
      <c r="L70" s="7">
        <f t="shared" si="42"/>
        <v>238</v>
      </c>
      <c r="M70" s="7">
        <f t="shared" si="42"/>
        <v>266</v>
      </c>
      <c r="N70" s="7">
        <f t="shared" si="42"/>
        <v>283</v>
      </c>
      <c r="O70" s="7">
        <f t="shared" si="42"/>
        <v>305</v>
      </c>
      <c r="P70" s="7">
        <f t="shared" si="42"/>
        <v>342</v>
      </c>
      <c r="Q70" s="7">
        <f t="shared" si="42"/>
        <v>375</v>
      </c>
      <c r="R70" s="7">
        <f t="shared" si="42"/>
        <v>414</v>
      </c>
      <c r="S70" s="7">
        <f t="shared" si="42"/>
        <v>451</v>
      </c>
      <c r="T70" s="7">
        <f t="shared" si="42"/>
        <v>476</v>
      </c>
      <c r="U70" s="7">
        <f t="shared" si="42"/>
        <v>490</v>
      </c>
      <c r="V70" s="7">
        <f t="shared" si="42"/>
        <v>507</v>
      </c>
      <c r="W70" s="7">
        <f t="shared" si="42"/>
        <v>533</v>
      </c>
      <c r="X70" s="7">
        <f t="shared" si="42"/>
        <v>556</v>
      </c>
      <c r="Y70" s="7">
        <f t="shared" si="42"/>
        <v>604</v>
      </c>
      <c r="Z70" s="7">
        <f t="shared" si="42"/>
        <v>624</v>
      </c>
      <c r="AA70" s="7">
        <f t="shared" si="42"/>
        <v>638</v>
      </c>
      <c r="AB70" s="7">
        <f t="shared" si="42"/>
        <v>651</v>
      </c>
      <c r="AC70" s="7">
        <f t="shared" si="42"/>
        <v>666</v>
      </c>
      <c r="AD70" s="7">
        <f t="shared" si="42"/>
        <v>719</v>
      </c>
      <c r="AE70" s="7">
        <f t="shared" si="42"/>
        <v>754</v>
      </c>
      <c r="AF70" s="7">
        <f t="shared" si="42"/>
        <v>812</v>
      </c>
      <c r="AG70" s="7">
        <f t="shared" si="42"/>
        <v>840</v>
      </c>
      <c r="AH70" s="7">
        <f t="shared" si="42"/>
        <v>863</v>
      </c>
      <c r="AI70" s="7">
        <f t="shared" ref="AI70:BN70" si="43">AI75</f>
        <v>878</v>
      </c>
      <c r="AJ70" s="7">
        <f t="shared" si="43"/>
        <v>901</v>
      </c>
      <c r="AK70" s="7">
        <f t="shared" si="43"/>
        <v>925</v>
      </c>
      <c r="AL70" s="7">
        <f t="shared" si="43"/>
        <v>954</v>
      </c>
      <c r="AM70" s="7">
        <f t="shared" si="43"/>
        <v>985</v>
      </c>
      <c r="AN70" s="7">
        <f t="shared" si="43"/>
        <v>1025</v>
      </c>
      <c r="AO70" s="7">
        <f t="shared" si="43"/>
        <v>1066</v>
      </c>
      <c r="AP70" s="7">
        <f t="shared" si="43"/>
        <v>1094</v>
      </c>
      <c r="AQ70" s="7">
        <f t="shared" si="43"/>
        <v>1117</v>
      </c>
      <c r="AR70" s="7">
        <f t="shared" si="43"/>
        <v>1146</v>
      </c>
      <c r="AS70" s="7">
        <f t="shared" si="43"/>
        <v>1172</v>
      </c>
      <c r="AT70" s="7">
        <f t="shared" si="43"/>
        <v>1235</v>
      </c>
      <c r="AU70" s="7">
        <f t="shared" si="43"/>
        <v>1280</v>
      </c>
      <c r="AV70" s="7">
        <f t="shared" si="43"/>
        <v>1318</v>
      </c>
      <c r="AW70" s="7">
        <f t="shared" si="43"/>
        <v>1343</v>
      </c>
      <c r="AX70" s="7">
        <f t="shared" si="43"/>
        <v>1350</v>
      </c>
      <c r="AY70" s="7">
        <f t="shared" si="43"/>
        <v>1388</v>
      </c>
      <c r="AZ70" s="7">
        <f t="shared" si="43"/>
        <v>1426</v>
      </c>
      <c r="BA70" s="7">
        <f t="shared" si="43"/>
        <v>1460</v>
      </c>
      <c r="BB70" s="7">
        <f t="shared" si="43"/>
        <v>1470</v>
      </c>
      <c r="BC70" s="7">
        <f t="shared" si="43"/>
        <v>1478</v>
      </c>
      <c r="BD70" s="7">
        <f t="shared" si="43"/>
        <v>1528</v>
      </c>
      <c r="BE70" s="7">
        <f t="shared" si="43"/>
        <v>1533</v>
      </c>
      <c r="BF70" s="7">
        <f t="shared" si="43"/>
        <v>1546</v>
      </c>
      <c r="BG70" s="7">
        <f t="shared" si="43"/>
        <v>1581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Texas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4498.685714285821</v>
      </c>
      <c r="AI71" s="7">
        <f t="shared" si="46"/>
        <v>14831.898901097476</v>
      </c>
      <c r="AJ71" s="7">
        <f t="shared" si="46"/>
        <v>15165.112087910995</v>
      </c>
      <c r="AK71" s="7">
        <f t="shared" si="46"/>
        <v>15498.325274724513</v>
      </c>
      <c r="AL71" s="7">
        <f t="shared" si="46"/>
        <v>15831.538461538032</v>
      </c>
      <c r="AM71" s="7">
        <f t="shared" si="46"/>
        <v>16164.75164835155</v>
      </c>
      <c r="AN71" s="7">
        <f t="shared" si="46"/>
        <v>16497.964835165069</v>
      </c>
      <c r="AO71" s="7">
        <f t="shared" si="46"/>
        <v>16831.178021976724</v>
      </c>
      <c r="AP71" s="7">
        <f t="shared" si="46"/>
        <v>17164.391208790243</v>
      </c>
      <c r="AQ71" s="7">
        <f t="shared" si="46"/>
        <v>17497.604395603761</v>
      </c>
      <c r="AR71" s="7">
        <f t="shared" si="46"/>
        <v>17830.817582417279</v>
      </c>
      <c r="AS71" s="7">
        <f t="shared" ref="AS71:AZ71" si="47">TREND($AH68:$AU68,$AH67:$AU67,AS67:AS67)</f>
        <v>18164.030769230798</v>
      </c>
      <c r="AT71" s="7">
        <f t="shared" si="47"/>
        <v>18497.243956042454</v>
      </c>
      <c r="AU71" s="7">
        <f t="shared" si="47"/>
        <v>18830.457142855972</v>
      </c>
      <c r="AV71" s="7">
        <f t="shared" si="47"/>
        <v>19163.67032966949</v>
      </c>
      <c r="AW71" s="7">
        <f t="shared" si="47"/>
        <v>19496.883516483009</v>
      </c>
      <c r="AX71" s="7">
        <f t="shared" si="47"/>
        <v>19830.096703296527</v>
      </c>
      <c r="AY71" s="7">
        <f t="shared" si="47"/>
        <v>20163.309890110046</v>
      </c>
      <c r="AZ71" s="7">
        <f t="shared" si="47"/>
        <v>20496.523076921701</v>
      </c>
      <c r="BA71" s="7">
        <f>TREND(AN68:BA68,AN67:BA67,BA67:BA67)</f>
        <v>20566.028571428731</v>
      </c>
      <c r="BB71" s="7">
        <f>TREND(AO68:BB68,AO67:BB67,BB67:BB67)</f>
        <v>20564.62857143022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Texas Infection rate</v>
      </c>
      <c r="C72" s="7"/>
      <c r="D72" s="52">
        <f>D56/D68</f>
        <v>0.14131088394467831</v>
      </c>
      <c r="E72" s="52">
        <f t="shared" ref="E72:BP72" si="48">E56/E68</f>
        <v>0.11829484902309059</v>
      </c>
      <c r="F72" s="52">
        <f t="shared" si="48"/>
        <v>0.13130680037605766</v>
      </c>
      <c r="G72" s="52">
        <f t="shared" si="48"/>
        <v>9.3198263386396529E-2</v>
      </c>
      <c r="H72" s="52">
        <f t="shared" si="48"/>
        <v>0.1103972728464665</v>
      </c>
      <c r="I72" s="52">
        <f t="shared" si="48"/>
        <v>0.10299201335081655</v>
      </c>
      <c r="J72" s="52">
        <f t="shared" si="48"/>
        <v>9.6214683102432641E-2</v>
      </c>
      <c r="K72" s="52">
        <f t="shared" si="48"/>
        <v>0.13444253203289347</v>
      </c>
      <c r="L72" s="52">
        <f t="shared" si="48"/>
        <v>8.4574895173521278E-2</v>
      </c>
      <c r="M72" s="52">
        <f t="shared" si="48"/>
        <v>7.3710073710073709E-2</v>
      </c>
      <c r="N72" s="52">
        <f t="shared" si="48"/>
        <v>5.3661355568397587E-2</v>
      </c>
      <c r="O72" s="52">
        <f t="shared" si="48"/>
        <v>4.8541329011345218E-2</v>
      </c>
      <c r="P72" s="52">
        <f t="shared" si="48"/>
        <v>6.0557895573392674E-2</v>
      </c>
      <c r="Q72" s="52">
        <f t="shared" si="48"/>
        <v>6.6829231120932711E-2</v>
      </c>
      <c r="R72" s="52">
        <f t="shared" si="48"/>
        <v>7.0647419072615916E-2</v>
      </c>
      <c r="S72" s="52">
        <f t="shared" si="48"/>
        <v>6.8950779970083337E-2</v>
      </c>
      <c r="T72" s="52">
        <f t="shared" si="48"/>
        <v>5.9602649006622516E-2</v>
      </c>
      <c r="U72" s="52">
        <f t="shared" si="48"/>
        <v>3.9165962242885322E-2</v>
      </c>
      <c r="V72" s="52">
        <f t="shared" si="48"/>
        <v>3.5087719298245612E-2</v>
      </c>
      <c r="W72" s="52">
        <f t="shared" si="48"/>
        <v>5.8218444174583897E-2</v>
      </c>
      <c r="X72" s="52">
        <f t="shared" si="48"/>
        <v>5.2971209757481208E-2</v>
      </c>
      <c r="Y72" s="52">
        <f t="shared" si="48"/>
        <v>9.1096031256426069E-2</v>
      </c>
      <c r="Z72" s="52">
        <f t="shared" si="48"/>
        <v>6.7405041788407963E-2</v>
      </c>
      <c r="AA72" s="52">
        <f t="shared" si="48"/>
        <v>3.5754112071368832E-2</v>
      </c>
      <c r="AB72" s="52">
        <f t="shared" si="48"/>
        <v>5.9174178540273334E-2</v>
      </c>
      <c r="AC72" s="52">
        <f t="shared" si="48"/>
        <v>2.6747720364741642E-2</v>
      </c>
      <c r="AD72" s="52">
        <f t="shared" si="48"/>
        <v>7.7742758517184457E-2</v>
      </c>
      <c r="AE72" s="52">
        <f t="shared" si="48"/>
        <v>6.629345904537419E-2</v>
      </c>
      <c r="AF72" s="52">
        <f t="shared" si="48"/>
        <v>0.10175122862878107</v>
      </c>
      <c r="AG72" s="52">
        <f t="shared" si="48"/>
        <v>6.5870307167235492E-2</v>
      </c>
      <c r="AH72" s="52">
        <f t="shared" si="48"/>
        <v>8.1677557007601015E-2</v>
      </c>
      <c r="AI72" s="52">
        <f t="shared" si="48"/>
        <v>7.1603467672556417E-2</v>
      </c>
      <c r="AJ72" s="52">
        <f t="shared" si="48"/>
        <v>5.2585744908896032E-2</v>
      </c>
      <c r="AK72" s="52">
        <f t="shared" si="48"/>
        <v>7.4266543875805821E-2</v>
      </c>
      <c r="AL72" s="52">
        <f t="shared" si="48"/>
        <v>6.4870386923764525E-2</v>
      </c>
      <c r="AM72" s="52">
        <f t="shared" si="48"/>
        <v>6.8067330138837701E-2</v>
      </c>
      <c r="AN72" s="52">
        <f t="shared" si="48"/>
        <v>7.2572422479457804E-2</v>
      </c>
      <c r="AO72" s="52">
        <f t="shared" si="48"/>
        <v>6.7236734215766661E-2</v>
      </c>
      <c r="AP72" s="52">
        <f t="shared" si="48"/>
        <v>5.2019989162502257E-2</v>
      </c>
      <c r="AQ72" s="52">
        <f t="shared" si="48"/>
        <v>7.6682038547948445E-2</v>
      </c>
      <c r="AR72" s="52">
        <f t="shared" si="48"/>
        <v>5.0758189605278392E-2</v>
      </c>
      <c r="AS72" s="52">
        <f t="shared" si="48"/>
        <v>8.7968092178152005E-2</v>
      </c>
      <c r="AT72" s="52">
        <f t="shared" si="48"/>
        <v>7.6200417536534448E-2</v>
      </c>
      <c r="AU72" s="52">
        <f t="shared" si="48"/>
        <v>6.4084688871675705E-2</v>
      </c>
      <c r="AV72" s="52">
        <f t="shared" si="48"/>
        <v>8.5710041592394537E-2</v>
      </c>
      <c r="AW72" s="52">
        <f t="shared" si="48"/>
        <v>4.804026231508312E-2</v>
      </c>
      <c r="AX72" s="52">
        <f t="shared" si="48"/>
        <v>4.0078000718427667E-2</v>
      </c>
      <c r="AY72" s="52">
        <f t="shared" si="48"/>
        <v>7.00682350544862E-2</v>
      </c>
      <c r="AZ72" s="52">
        <f t="shared" si="48"/>
        <v>5.7017989633092792E-2</v>
      </c>
      <c r="BA72" s="52">
        <f t="shared" si="48"/>
        <v>6.7978886093433971E-2</v>
      </c>
      <c r="BB72" s="52">
        <f t="shared" si="48"/>
        <v>2.4760546158549012E-2</v>
      </c>
      <c r="BC72" s="52">
        <f t="shared" si="48"/>
        <v>6.2320519925437051E-2</v>
      </c>
      <c r="BD72" s="52">
        <f t="shared" si="48"/>
        <v>5.4726117219812367E-2</v>
      </c>
      <c r="BE72" s="52">
        <f t="shared" si="48"/>
        <v>2.8595282821957838E-2</v>
      </c>
      <c r="BF72" s="52">
        <f t="shared" si="48"/>
        <v>4.3584434888782712E-2</v>
      </c>
      <c r="BG72" s="52">
        <f t="shared" si="48"/>
        <v>6.8080472881883236E-2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Texas Deaths Cum</v>
      </c>
      <c r="C75">
        <f t="shared" ref="C75:AH75" si="52">INDEX(_Death_Data,MATCH($B$5,_Death_Country,0),MATCH(C$54,_Sick_Day,0))</f>
        <v>66</v>
      </c>
      <c r="D75">
        <f t="shared" si="52"/>
        <v>77</v>
      </c>
      <c r="E75">
        <f t="shared" si="52"/>
        <v>100</v>
      </c>
      <c r="F75">
        <f t="shared" si="52"/>
        <v>116</v>
      </c>
      <c r="G75">
        <f t="shared" si="52"/>
        <v>136</v>
      </c>
      <c r="H75">
        <f t="shared" si="52"/>
        <v>150</v>
      </c>
      <c r="I75">
        <f t="shared" si="52"/>
        <v>160</v>
      </c>
      <c r="J75">
        <f t="shared" si="52"/>
        <v>189</v>
      </c>
      <c r="K75">
        <f t="shared" si="52"/>
        <v>210</v>
      </c>
      <c r="L75">
        <f t="shared" si="52"/>
        <v>238</v>
      </c>
      <c r="M75">
        <f t="shared" si="52"/>
        <v>266</v>
      </c>
      <c r="N75">
        <f t="shared" si="52"/>
        <v>283</v>
      </c>
      <c r="O75">
        <f t="shared" si="52"/>
        <v>305</v>
      </c>
      <c r="P75">
        <f t="shared" si="52"/>
        <v>342</v>
      </c>
      <c r="Q75">
        <f t="shared" si="52"/>
        <v>375</v>
      </c>
      <c r="R75">
        <f t="shared" si="52"/>
        <v>414</v>
      </c>
      <c r="S75">
        <f t="shared" si="52"/>
        <v>451</v>
      </c>
      <c r="T75">
        <f t="shared" si="52"/>
        <v>476</v>
      </c>
      <c r="U75">
        <f t="shared" si="52"/>
        <v>490</v>
      </c>
      <c r="V75">
        <f t="shared" si="52"/>
        <v>507</v>
      </c>
      <c r="W75">
        <f t="shared" si="52"/>
        <v>533</v>
      </c>
      <c r="X75">
        <f t="shared" si="52"/>
        <v>556</v>
      </c>
      <c r="Y75">
        <f t="shared" si="52"/>
        <v>604</v>
      </c>
      <c r="Z75">
        <f t="shared" si="52"/>
        <v>624</v>
      </c>
      <c r="AA75">
        <f t="shared" si="52"/>
        <v>638</v>
      </c>
      <c r="AB75">
        <f t="shared" si="52"/>
        <v>651</v>
      </c>
      <c r="AC75">
        <f t="shared" si="52"/>
        <v>666</v>
      </c>
      <c r="AD75">
        <f t="shared" si="52"/>
        <v>719</v>
      </c>
      <c r="AE75">
        <f t="shared" si="52"/>
        <v>754</v>
      </c>
      <c r="AF75">
        <f t="shared" si="52"/>
        <v>812</v>
      </c>
      <c r="AG75">
        <f t="shared" si="52"/>
        <v>840</v>
      </c>
      <c r="AH75">
        <f t="shared" si="52"/>
        <v>863</v>
      </c>
      <c r="AI75">
        <f t="shared" ref="AI75:BN75" si="53">INDEX(_Death_Data,MATCH($B$5,_Death_Country,0),MATCH(AI$54,_Sick_Day,0))</f>
        <v>878</v>
      </c>
      <c r="AJ75">
        <f t="shared" si="53"/>
        <v>901</v>
      </c>
      <c r="AK75">
        <f t="shared" si="53"/>
        <v>925</v>
      </c>
      <c r="AL75">
        <f t="shared" si="53"/>
        <v>954</v>
      </c>
      <c r="AM75">
        <f t="shared" si="53"/>
        <v>985</v>
      </c>
      <c r="AN75">
        <f t="shared" si="53"/>
        <v>1025</v>
      </c>
      <c r="AO75">
        <f t="shared" si="53"/>
        <v>1066</v>
      </c>
      <c r="AP75">
        <f t="shared" si="53"/>
        <v>1094</v>
      </c>
      <c r="AQ75">
        <f t="shared" si="53"/>
        <v>1117</v>
      </c>
      <c r="AR75">
        <f t="shared" si="53"/>
        <v>1146</v>
      </c>
      <c r="AS75">
        <f t="shared" si="53"/>
        <v>1172</v>
      </c>
      <c r="AT75">
        <f t="shared" si="53"/>
        <v>1235</v>
      </c>
      <c r="AU75">
        <f t="shared" si="53"/>
        <v>1280</v>
      </c>
      <c r="AV75">
        <f t="shared" si="53"/>
        <v>1318</v>
      </c>
      <c r="AW75">
        <f t="shared" si="53"/>
        <v>1343</v>
      </c>
      <c r="AX75">
        <f t="shared" si="53"/>
        <v>1350</v>
      </c>
      <c r="AY75">
        <f t="shared" si="53"/>
        <v>1388</v>
      </c>
      <c r="AZ75">
        <f t="shared" si="53"/>
        <v>1426</v>
      </c>
      <c r="BA75">
        <f t="shared" si="53"/>
        <v>1460</v>
      </c>
      <c r="BB75">
        <f t="shared" si="53"/>
        <v>1470</v>
      </c>
      <c r="BC75">
        <f t="shared" si="53"/>
        <v>1478</v>
      </c>
      <c r="BD75">
        <f t="shared" si="53"/>
        <v>1528</v>
      </c>
      <c r="BE75">
        <f t="shared" si="53"/>
        <v>1533</v>
      </c>
      <c r="BF75">
        <f t="shared" si="53"/>
        <v>1546</v>
      </c>
      <c r="BG75">
        <f t="shared" si="53"/>
        <v>1581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Texas Deaths Day</v>
      </c>
      <c r="D76">
        <f>IF(D75&gt;C75,D75-C75,0)</f>
        <v>11</v>
      </c>
      <c r="E76">
        <f t="shared" ref="E76:BP76" si="56">IF(E75&gt;D75,E75-D75,0)</f>
        <v>23</v>
      </c>
      <c r="F76">
        <f t="shared" si="56"/>
        <v>16</v>
      </c>
      <c r="G76">
        <f t="shared" si="56"/>
        <v>20</v>
      </c>
      <c r="H76">
        <f t="shared" si="56"/>
        <v>14</v>
      </c>
      <c r="I76">
        <f t="shared" si="56"/>
        <v>10</v>
      </c>
      <c r="J76">
        <f t="shared" si="56"/>
        <v>29</v>
      </c>
      <c r="K76">
        <f t="shared" si="56"/>
        <v>21</v>
      </c>
      <c r="L76">
        <f t="shared" si="56"/>
        <v>28</v>
      </c>
      <c r="M76">
        <f t="shared" si="56"/>
        <v>28</v>
      </c>
      <c r="N76">
        <f t="shared" si="56"/>
        <v>17</v>
      </c>
      <c r="O76">
        <f t="shared" si="56"/>
        <v>22</v>
      </c>
      <c r="P76">
        <f t="shared" si="56"/>
        <v>37</v>
      </c>
      <c r="Q76">
        <f t="shared" si="56"/>
        <v>33</v>
      </c>
      <c r="R76">
        <f t="shared" si="56"/>
        <v>39</v>
      </c>
      <c r="S76">
        <f t="shared" si="56"/>
        <v>37</v>
      </c>
      <c r="T76">
        <f t="shared" si="56"/>
        <v>25</v>
      </c>
      <c r="U76">
        <f t="shared" si="56"/>
        <v>14</v>
      </c>
      <c r="V76">
        <f t="shared" si="56"/>
        <v>17</v>
      </c>
      <c r="W76">
        <f t="shared" si="56"/>
        <v>26</v>
      </c>
      <c r="X76">
        <f t="shared" si="56"/>
        <v>23</v>
      </c>
      <c r="Y76">
        <f t="shared" si="56"/>
        <v>48</v>
      </c>
      <c r="Z76">
        <f t="shared" si="56"/>
        <v>20</v>
      </c>
      <c r="AA76">
        <f t="shared" si="56"/>
        <v>14</v>
      </c>
      <c r="AB76">
        <f t="shared" si="56"/>
        <v>13</v>
      </c>
      <c r="AC76">
        <f t="shared" si="56"/>
        <v>15</v>
      </c>
      <c r="AD76">
        <f t="shared" si="56"/>
        <v>53</v>
      </c>
      <c r="AE76">
        <f t="shared" si="56"/>
        <v>35</v>
      </c>
      <c r="AF76">
        <f t="shared" si="56"/>
        <v>58</v>
      </c>
      <c r="AG76">
        <f t="shared" si="56"/>
        <v>28</v>
      </c>
      <c r="AH76">
        <f t="shared" si="56"/>
        <v>23</v>
      </c>
      <c r="AI76">
        <f t="shared" si="56"/>
        <v>15</v>
      </c>
      <c r="AJ76">
        <f t="shared" si="56"/>
        <v>23</v>
      </c>
      <c r="AK76">
        <f t="shared" si="56"/>
        <v>24</v>
      </c>
      <c r="AL76">
        <f t="shared" si="56"/>
        <v>29</v>
      </c>
      <c r="AM76">
        <f t="shared" si="56"/>
        <v>31</v>
      </c>
      <c r="AN76">
        <f t="shared" si="56"/>
        <v>40</v>
      </c>
      <c r="AO76">
        <f t="shared" si="56"/>
        <v>41</v>
      </c>
      <c r="AP76">
        <f t="shared" si="56"/>
        <v>28</v>
      </c>
      <c r="AQ76">
        <f t="shared" si="56"/>
        <v>23</v>
      </c>
      <c r="AR76">
        <f t="shared" si="56"/>
        <v>29</v>
      </c>
      <c r="AS76">
        <f t="shared" si="56"/>
        <v>26</v>
      </c>
      <c r="AT76">
        <f t="shared" si="56"/>
        <v>63</v>
      </c>
      <c r="AU76">
        <f t="shared" si="56"/>
        <v>45</v>
      </c>
      <c r="AV76">
        <f t="shared" si="56"/>
        <v>38</v>
      </c>
      <c r="AW76">
        <f t="shared" si="56"/>
        <v>25</v>
      </c>
      <c r="AX76">
        <f t="shared" si="56"/>
        <v>7</v>
      </c>
      <c r="AY76">
        <f t="shared" si="56"/>
        <v>38</v>
      </c>
      <c r="AZ76">
        <f t="shared" si="56"/>
        <v>38</v>
      </c>
      <c r="BA76">
        <f t="shared" si="56"/>
        <v>34</v>
      </c>
      <c r="BB76">
        <f t="shared" si="56"/>
        <v>10</v>
      </c>
      <c r="BC76">
        <f t="shared" si="56"/>
        <v>8</v>
      </c>
      <c r="BD76">
        <f t="shared" si="56"/>
        <v>50</v>
      </c>
      <c r="BE76">
        <f t="shared" si="56"/>
        <v>5</v>
      </c>
      <c r="BF76">
        <f t="shared" si="56"/>
        <v>13</v>
      </c>
      <c r="BG76">
        <f t="shared" si="56"/>
        <v>35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IF(I76&lt;&gt;0,SUM(C76:I76)/7,0)</f>
        <v>13.428571428571429</v>
      </c>
      <c r="J77" s="10">
        <f t="shared" ref="J77:BU77" si="58">IF(J76&lt;&gt;0,SUM(D76:J76)/7,0)</f>
        <v>17.571428571428573</v>
      </c>
      <c r="K77" s="10">
        <f t="shared" si="58"/>
        <v>19</v>
      </c>
      <c r="L77" s="10">
        <f t="shared" si="58"/>
        <v>19.714285714285715</v>
      </c>
      <c r="M77" s="10">
        <f t="shared" si="58"/>
        <v>21.428571428571427</v>
      </c>
      <c r="N77" s="10">
        <f t="shared" si="58"/>
        <v>21</v>
      </c>
      <c r="O77" s="10">
        <f t="shared" si="58"/>
        <v>22.142857142857142</v>
      </c>
      <c r="P77" s="10">
        <f t="shared" si="58"/>
        <v>26</v>
      </c>
      <c r="Q77" s="10">
        <f t="shared" si="58"/>
        <v>26.571428571428573</v>
      </c>
      <c r="R77" s="10">
        <f t="shared" si="58"/>
        <v>29.142857142857142</v>
      </c>
      <c r="S77" s="10">
        <f t="shared" si="58"/>
        <v>30.428571428571427</v>
      </c>
      <c r="T77" s="10">
        <f t="shared" si="58"/>
        <v>30</v>
      </c>
      <c r="U77" s="10">
        <f t="shared" si="58"/>
        <v>29.571428571428573</v>
      </c>
      <c r="V77" s="10">
        <f t="shared" si="58"/>
        <v>28.857142857142858</v>
      </c>
      <c r="W77" s="10">
        <f t="shared" si="58"/>
        <v>27.285714285714285</v>
      </c>
      <c r="X77" s="10">
        <f t="shared" si="58"/>
        <v>25.857142857142858</v>
      </c>
      <c r="Y77" s="10">
        <f t="shared" si="58"/>
        <v>27.142857142857142</v>
      </c>
      <c r="Z77" s="10">
        <f t="shared" si="58"/>
        <v>24.714285714285715</v>
      </c>
      <c r="AA77" s="10">
        <f t="shared" si="58"/>
        <v>23.142857142857142</v>
      </c>
      <c r="AB77" s="10">
        <f t="shared" si="58"/>
        <v>23</v>
      </c>
      <c r="AC77" s="10">
        <f t="shared" si="58"/>
        <v>22.714285714285715</v>
      </c>
      <c r="AD77" s="10">
        <f t="shared" si="58"/>
        <v>26.571428571428573</v>
      </c>
      <c r="AE77" s="10">
        <f t="shared" si="58"/>
        <v>28.285714285714285</v>
      </c>
      <c r="AF77" s="10">
        <f t="shared" si="58"/>
        <v>29.714285714285715</v>
      </c>
      <c r="AG77" s="10">
        <f t="shared" si="58"/>
        <v>30.857142857142858</v>
      </c>
      <c r="AH77" s="10">
        <f t="shared" si="58"/>
        <v>32.142857142857146</v>
      </c>
      <c r="AI77" s="10">
        <f t="shared" si="58"/>
        <v>32.428571428571431</v>
      </c>
      <c r="AJ77" s="10">
        <f t="shared" si="58"/>
        <v>33.571428571428569</v>
      </c>
      <c r="AK77" s="10">
        <f t="shared" si="58"/>
        <v>29.428571428571427</v>
      </c>
      <c r="AL77" s="10">
        <f t="shared" si="58"/>
        <v>28.571428571428573</v>
      </c>
      <c r="AM77" s="10">
        <f t="shared" si="58"/>
        <v>24.714285714285715</v>
      </c>
      <c r="AN77" s="10">
        <f t="shared" si="58"/>
        <v>26.428571428571427</v>
      </c>
      <c r="AO77" s="10">
        <f t="shared" si="58"/>
        <v>29</v>
      </c>
      <c r="AP77" s="10">
        <f t="shared" si="58"/>
        <v>30.857142857142858</v>
      </c>
      <c r="AQ77" s="10">
        <f t="shared" si="58"/>
        <v>30.857142857142858</v>
      </c>
      <c r="AR77" s="10">
        <f t="shared" si="58"/>
        <v>31.571428571428573</v>
      </c>
      <c r="AS77" s="10">
        <f t="shared" si="58"/>
        <v>31.142857142857142</v>
      </c>
      <c r="AT77" s="10">
        <f t="shared" si="58"/>
        <v>35.714285714285715</v>
      </c>
      <c r="AU77" s="10">
        <f t="shared" si="58"/>
        <v>36.428571428571431</v>
      </c>
      <c r="AV77" s="10">
        <f t="shared" si="58"/>
        <v>36</v>
      </c>
      <c r="AW77" s="10">
        <f t="shared" si="58"/>
        <v>35.571428571428569</v>
      </c>
      <c r="AX77" s="10">
        <f t="shared" si="58"/>
        <v>33.285714285714285</v>
      </c>
      <c r="AY77" s="10">
        <f t="shared" si="58"/>
        <v>34.571428571428569</v>
      </c>
      <c r="AZ77" s="10">
        <f t="shared" si="58"/>
        <v>36.285714285714285</v>
      </c>
      <c r="BA77" s="10">
        <f t="shared" si="58"/>
        <v>32.142857142857146</v>
      </c>
      <c r="BB77" s="10">
        <f t="shared" si="58"/>
        <v>27.142857142857142</v>
      </c>
      <c r="BC77" s="10">
        <f t="shared" si="58"/>
        <v>22.857142857142858</v>
      </c>
      <c r="BD77" s="10">
        <f t="shared" si="58"/>
        <v>26.428571428571427</v>
      </c>
      <c r="BE77" s="10">
        <f t="shared" si="58"/>
        <v>26.142857142857142</v>
      </c>
      <c r="BF77" s="10">
        <f t="shared" si="58"/>
        <v>22.571428571428573</v>
      </c>
      <c r="BG77" s="10">
        <f t="shared" si="58"/>
        <v>22.142857142857142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Texas Deaths Growth against cum last 7 days</v>
      </c>
      <c r="J78" s="11">
        <f>IF(AND(C75&lt;&gt;0,J75&lt;&gt;0),(J75/C75)^(1/7)-1,#N/A)</f>
        <v>0.16218156241125903</v>
      </c>
      <c r="K78" s="11">
        <f t="shared" ref="K78:BV78" si="60">IF(AND(D75&lt;&gt;0,K75&lt;&gt;0),(K75/D75)^(1/7)-1,#N/A)</f>
        <v>0.15410929429394704</v>
      </c>
      <c r="L78" s="11">
        <f t="shared" si="60"/>
        <v>0.13187041431387114</v>
      </c>
      <c r="M78" s="11">
        <f t="shared" si="60"/>
        <v>0.12587219172109654</v>
      </c>
      <c r="N78" s="11">
        <f t="shared" si="60"/>
        <v>0.11036031763273146</v>
      </c>
      <c r="O78" s="11">
        <f t="shared" si="60"/>
        <v>0.10669971265185452</v>
      </c>
      <c r="P78" s="11">
        <f t="shared" si="60"/>
        <v>0.1146267107147747</v>
      </c>
      <c r="Q78" s="11">
        <f t="shared" si="60"/>
        <v>0.10283343263523914</v>
      </c>
      <c r="R78" s="11">
        <f t="shared" si="60"/>
        <v>0.10182235113885096</v>
      </c>
      <c r="S78" s="11">
        <f t="shared" si="60"/>
        <v>9.5612764907410774E-2</v>
      </c>
      <c r="T78" s="11">
        <f t="shared" si="60"/>
        <v>8.6684860487178828E-2</v>
      </c>
      <c r="U78" s="11">
        <f t="shared" si="60"/>
        <v>8.1579683001627545E-2</v>
      </c>
      <c r="V78" s="11">
        <f t="shared" si="60"/>
        <v>7.5300212000541489E-2</v>
      </c>
      <c r="W78" s="11">
        <f t="shared" si="60"/>
        <v>6.5439341168943566E-2</v>
      </c>
      <c r="X78" s="11">
        <f t="shared" si="60"/>
        <v>5.787606017614344E-2</v>
      </c>
      <c r="Y78" s="11">
        <f t="shared" si="60"/>
        <v>5.5440608077729658E-2</v>
      </c>
      <c r="Z78" s="11">
        <f t="shared" si="60"/>
        <v>4.7475820861653251E-2</v>
      </c>
      <c r="AA78" s="11">
        <f t="shared" si="60"/>
        <v>4.2733651364681435E-2</v>
      </c>
      <c r="AB78" s="11">
        <f t="shared" si="60"/>
        <v>4.1421202952812708E-2</v>
      </c>
      <c r="AC78" s="11">
        <f t="shared" si="60"/>
        <v>3.9737607659446228E-2</v>
      </c>
      <c r="AD78" s="11">
        <f t="shared" si="60"/>
        <v>4.3690351880229183E-2</v>
      </c>
      <c r="AE78" s="11">
        <f t="shared" si="60"/>
        <v>4.4478507344084539E-2</v>
      </c>
      <c r="AF78" s="11">
        <f t="shared" si="60"/>
        <v>4.3181484391884739E-2</v>
      </c>
      <c r="AG78" s="11">
        <f t="shared" si="60"/>
        <v>4.3379019259144114E-2</v>
      </c>
      <c r="AH78" s="11">
        <f t="shared" si="60"/>
        <v>4.4098436169243804E-2</v>
      </c>
      <c r="AI78" s="11">
        <f t="shared" si="60"/>
        <v>4.3660087963407923E-2</v>
      </c>
      <c r="AJ78" s="11">
        <f t="shared" si="60"/>
        <v>4.4119195935635513E-2</v>
      </c>
      <c r="AK78" s="11">
        <f t="shared" si="60"/>
        <v>3.6645832412919299E-2</v>
      </c>
      <c r="AL78" s="11">
        <f t="shared" si="60"/>
        <v>3.4181389971941201E-2</v>
      </c>
      <c r="AM78" s="11">
        <f t="shared" si="60"/>
        <v>2.797578820933011E-2</v>
      </c>
      <c r="AN78" s="11">
        <f t="shared" si="60"/>
        <v>2.8843280796018833E-2</v>
      </c>
      <c r="AO78" s="11">
        <f t="shared" si="60"/>
        <v>3.0639136343835416E-2</v>
      </c>
      <c r="AP78" s="11">
        <f t="shared" si="60"/>
        <v>3.1920202937938624E-2</v>
      </c>
      <c r="AQ78" s="11">
        <f t="shared" si="60"/>
        <v>3.117559516727253E-2</v>
      </c>
      <c r="AR78" s="11">
        <f t="shared" si="60"/>
        <v>3.1078760290833563E-2</v>
      </c>
      <c r="AS78" s="11">
        <f t="shared" si="60"/>
        <v>2.9836931979387193E-2</v>
      </c>
      <c r="AT78" s="11">
        <f t="shared" si="60"/>
        <v>3.2839790719969786E-2</v>
      </c>
      <c r="AU78" s="11">
        <f t="shared" si="60"/>
        <v>3.2247237238585358E-2</v>
      </c>
      <c r="AV78" s="11">
        <f t="shared" si="60"/>
        <v>3.0778752745622473E-2</v>
      </c>
      <c r="AW78" s="11">
        <f t="shared" si="60"/>
        <v>2.9728350940534831E-2</v>
      </c>
      <c r="AX78" s="11">
        <f t="shared" si="60"/>
        <v>2.7435034791455593E-2</v>
      </c>
      <c r="AY78" s="11">
        <f t="shared" si="60"/>
        <v>2.7747447691918614E-2</v>
      </c>
      <c r="AZ78" s="11">
        <f t="shared" si="60"/>
        <v>2.8419430474935226E-2</v>
      </c>
      <c r="BA78" s="11">
        <f t="shared" si="60"/>
        <v>2.419747247008508E-2</v>
      </c>
      <c r="BB78" s="11">
        <f t="shared" si="60"/>
        <v>1.996851626041618E-2</v>
      </c>
      <c r="BC78" s="11">
        <f t="shared" si="60"/>
        <v>1.6502455263141647E-2</v>
      </c>
      <c r="BD78" s="11">
        <f t="shared" si="60"/>
        <v>1.8607250264125463E-2</v>
      </c>
      <c r="BE78" s="11">
        <f t="shared" si="60"/>
        <v>1.8326187531733762E-2</v>
      </c>
      <c r="BF78" s="11">
        <f t="shared" si="60"/>
        <v>1.5520219359373533E-2</v>
      </c>
      <c r="BG78" s="11">
        <f t="shared" si="60"/>
        <v>1.4849783689782292E-2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9</v>
      </c>
      <c r="R79" s="1">
        <f t="shared" ref="R79:CC79" si="62">IF(R75&lt;&gt;0,(SUM(L76:R76)-SUM(E76:K76))/7,0)</f>
        <v>10.142857142857142</v>
      </c>
      <c r="S79" s="1">
        <f t="shared" si="62"/>
        <v>10.714285714285714</v>
      </c>
      <c r="T79" s="1">
        <f t="shared" si="62"/>
        <v>8.5714285714285712</v>
      </c>
      <c r="U79" s="1">
        <f t="shared" si="62"/>
        <v>8.5714285714285712</v>
      </c>
      <c r="V79" s="1">
        <f t="shared" si="62"/>
        <v>6.7142857142857144</v>
      </c>
      <c r="W79" s="1">
        <f t="shared" si="62"/>
        <v>1.2857142857142858</v>
      </c>
      <c r="X79" s="1">
        <f t="shared" si="62"/>
        <v>-0.7142857142857143</v>
      </c>
      <c r="Y79" s="1">
        <f t="shared" si="62"/>
        <v>-2</v>
      </c>
      <c r="Z79" s="1">
        <f t="shared" si="62"/>
        <v>-5.7142857142857144</v>
      </c>
      <c r="AA79" s="1">
        <f t="shared" si="62"/>
        <v>-6.8571428571428568</v>
      </c>
      <c r="AB79" s="1">
        <f t="shared" si="62"/>
        <v>-6.5714285714285712</v>
      </c>
      <c r="AC79" s="1">
        <f t="shared" si="62"/>
        <v>-6.1428571428571432</v>
      </c>
      <c r="AD79" s="1">
        <f t="shared" si="62"/>
        <v>-0.7142857142857143</v>
      </c>
      <c r="AE79" s="1">
        <f t="shared" si="62"/>
        <v>2.4285714285714284</v>
      </c>
      <c r="AF79" s="1">
        <f t="shared" si="62"/>
        <v>2.5714285714285716</v>
      </c>
      <c r="AG79" s="1">
        <f t="shared" si="62"/>
        <v>6.1428571428571432</v>
      </c>
      <c r="AH79" s="1">
        <f t="shared" si="62"/>
        <v>9</v>
      </c>
      <c r="AI79" s="1">
        <f t="shared" si="62"/>
        <v>9.4285714285714288</v>
      </c>
      <c r="AJ79" s="1">
        <f t="shared" si="62"/>
        <v>10.857142857142858</v>
      </c>
      <c r="AK79" s="1">
        <f t="shared" si="62"/>
        <v>2.8571428571428572</v>
      </c>
      <c r="AL79" s="1">
        <f t="shared" si="62"/>
        <v>0.2857142857142857</v>
      </c>
      <c r="AM79" s="1">
        <f t="shared" si="62"/>
        <v>-5</v>
      </c>
      <c r="AN79" s="1">
        <f t="shared" si="62"/>
        <v>-4.4285714285714288</v>
      </c>
      <c r="AO79" s="1">
        <f t="shared" si="62"/>
        <v>-3.1428571428571428</v>
      </c>
      <c r="AP79" s="1">
        <f t="shared" si="62"/>
        <v>-1.5714285714285714</v>
      </c>
      <c r="AQ79" s="1">
        <f t="shared" si="62"/>
        <v>-2.7142857142857144</v>
      </c>
      <c r="AR79" s="1">
        <f t="shared" si="62"/>
        <v>2.1428571428571428</v>
      </c>
      <c r="AS79" s="1">
        <f t="shared" si="62"/>
        <v>2.5714285714285716</v>
      </c>
      <c r="AT79" s="1">
        <f t="shared" si="62"/>
        <v>11</v>
      </c>
      <c r="AU79" s="1">
        <f t="shared" si="62"/>
        <v>10</v>
      </c>
      <c r="AV79" s="1">
        <f t="shared" si="62"/>
        <v>7</v>
      </c>
      <c r="AW79" s="1">
        <f t="shared" si="62"/>
        <v>4.7142857142857144</v>
      </c>
      <c r="AX79" s="1">
        <f t="shared" si="62"/>
        <v>2.4285714285714284</v>
      </c>
      <c r="AY79" s="1">
        <f t="shared" si="62"/>
        <v>3</v>
      </c>
      <c r="AZ79" s="1">
        <f t="shared" si="62"/>
        <v>5.1428571428571432</v>
      </c>
      <c r="BA79" s="1">
        <f t="shared" si="62"/>
        <v>-3.5714285714285716</v>
      </c>
      <c r="BB79" s="1">
        <f t="shared" si="62"/>
        <v>-9.2857142857142865</v>
      </c>
      <c r="BC79" s="1">
        <f t="shared" si="62"/>
        <v>-13.142857142857142</v>
      </c>
      <c r="BD79" s="1">
        <f t="shared" si="62"/>
        <v>-9.1428571428571423</v>
      </c>
      <c r="BE79" s="1">
        <f t="shared" si="62"/>
        <v>-7.1428571428571432</v>
      </c>
      <c r="BF79" s="1">
        <f t="shared" si="62"/>
        <v>-12</v>
      </c>
      <c r="BG79" s="1">
        <f t="shared" si="62"/>
        <v>-14.142857142857142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51219512195121952</v>
      </c>
      <c r="R80" s="11">
        <f t="shared" ref="R80:CC80" si="64">IF(K76&lt;&gt;0,SUM(L76:R76)/SUM(E76:K76)-1,0)</f>
        <v>0.53383458646616533</v>
      </c>
      <c r="S80" s="11">
        <f t="shared" si="64"/>
        <v>0.54347826086956519</v>
      </c>
      <c r="T80" s="11">
        <f t="shared" si="64"/>
        <v>0.39999999999999991</v>
      </c>
      <c r="U80" s="11">
        <f t="shared" si="64"/>
        <v>0.40816326530612246</v>
      </c>
      <c r="V80" s="11">
        <f t="shared" si="64"/>
        <v>0.3032258064516129</v>
      </c>
      <c r="W80" s="11">
        <f t="shared" si="64"/>
        <v>4.9450549450549497E-2</v>
      </c>
      <c r="X80" s="11">
        <f t="shared" si="64"/>
        <v>-2.6881720430107503E-2</v>
      </c>
      <c r="Y80" s="11">
        <f t="shared" si="64"/>
        <v>-6.8627450980392135E-2</v>
      </c>
      <c r="Z80" s="11">
        <f t="shared" si="64"/>
        <v>-0.18779342723004699</v>
      </c>
      <c r="AA80" s="11">
        <f t="shared" si="64"/>
        <v>-0.22857142857142854</v>
      </c>
      <c r="AB80" s="11">
        <f t="shared" si="64"/>
        <v>-0.22222222222222221</v>
      </c>
      <c r="AC80" s="11">
        <f t="shared" si="64"/>
        <v>-0.21287128712871284</v>
      </c>
      <c r="AD80" s="11">
        <f t="shared" si="64"/>
        <v>-2.6178010471204161E-2</v>
      </c>
      <c r="AE80" s="11">
        <f t="shared" si="64"/>
        <v>9.3922651933701751E-2</v>
      </c>
      <c r="AF80" s="11">
        <f t="shared" si="64"/>
        <v>9.473684210526323E-2</v>
      </c>
      <c r="AG80" s="11">
        <f t="shared" si="64"/>
        <v>0.24855491329479773</v>
      </c>
      <c r="AH80" s="11">
        <f t="shared" si="64"/>
        <v>0.38888888888888884</v>
      </c>
      <c r="AI80" s="11">
        <f t="shared" si="64"/>
        <v>0.40993788819875787</v>
      </c>
      <c r="AJ80" s="11">
        <f t="shared" si="64"/>
        <v>0.47798742138364769</v>
      </c>
      <c r="AK80" s="11">
        <f t="shared" si="64"/>
        <v>0.10752688172043001</v>
      </c>
      <c r="AL80" s="11">
        <f t="shared" si="64"/>
        <v>1.0101010101010166E-2</v>
      </c>
      <c r="AM80" s="11">
        <f t="shared" si="64"/>
        <v>-0.16826923076923073</v>
      </c>
      <c r="AN80" s="11">
        <f t="shared" si="64"/>
        <v>-0.14351851851851849</v>
      </c>
      <c r="AO80" s="11">
        <f t="shared" si="64"/>
        <v>-9.7777777777777741E-2</v>
      </c>
      <c r="AP80" s="11">
        <f t="shared" si="64"/>
        <v>-4.8458149779735726E-2</v>
      </c>
      <c r="AQ80" s="11">
        <f t="shared" si="64"/>
        <v>-8.085106382978724E-2</v>
      </c>
      <c r="AR80" s="11">
        <f t="shared" si="64"/>
        <v>7.2815533980582492E-2</v>
      </c>
      <c r="AS80" s="11">
        <f t="shared" si="64"/>
        <v>9.000000000000008E-2</v>
      </c>
      <c r="AT80" s="11">
        <f t="shared" si="64"/>
        <v>0.44508670520231219</v>
      </c>
      <c r="AU80" s="11">
        <f t="shared" si="64"/>
        <v>0.37837837837837829</v>
      </c>
      <c r="AV80" s="11">
        <f t="shared" si="64"/>
        <v>0.24137931034482762</v>
      </c>
      <c r="AW80" s="11">
        <f t="shared" si="64"/>
        <v>0.15277777777777768</v>
      </c>
      <c r="AX80" s="11">
        <f t="shared" si="64"/>
        <v>7.870370370370372E-2</v>
      </c>
      <c r="AY80" s="11">
        <f t="shared" si="64"/>
        <v>9.5022624434389247E-2</v>
      </c>
      <c r="AZ80" s="11">
        <f t="shared" si="64"/>
        <v>0.16513761467889898</v>
      </c>
      <c r="BA80" s="11">
        <f t="shared" si="64"/>
        <v>-9.9999999999999978E-2</v>
      </c>
      <c r="BB80" s="11">
        <f t="shared" si="64"/>
        <v>-0.25490196078431371</v>
      </c>
      <c r="BC80" s="11">
        <f t="shared" si="64"/>
        <v>-0.36507936507936511</v>
      </c>
      <c r="BD80" s="11">
        <f t="shared" si="64"/>
        <v>-0.25702811244979917</v>
      </c>
      <c r="BE80" s="11">
        <f t="shared" si="64"/>
        <v>-0.21459227467811159</v>
      </c>
      <c r="BF80" s="11">
        <f t="shared" si="64"/>
        <v>-0.34710743801652888</v>
      </c>
      <c r="BG80" s="11">
        <f t="shared" si="64"/>
        <v>-0.38976377952755903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>
        <f t="shared" ca="1" si="66"/>
        <v>63</v>
      </c>
      <c r="AU81" s="7">
        <f t="shared" ca="1" si="66"/>
        <v>45</v>
      </c>
      <c r="AV81" s="7">
        <f t="shared" ca="1" si="66"/>
        <v>38</v>
      </c>
      <c r="AW81" s="7">
        <f t="shared" ca="1" si="66"/>
        <v>25</v>
      </c>
      <c r="AX81" s="7">
        <f t="shared" ca="1" si="66"/>
        <v>7</v>
      </c>
      <c r="AY81" s="7">
        <f t="shared" ca="1" si="66"/>
        <v>38</v>
      </c>
      <c r="AZ81" s="7">
        <f t="shared" ca="1" si="66"/>
        <v>38</v>
      </c>
      <c r="BA81" s="7">
        <f t="shared" ca="1" si="66"/>
        <v>34</v>
      </c>
      <c r="BB81" s="7">
        <f t="shared" ca="1" si="66"/>
        <v>10</v>
      </c>
      <c r="BC81" s="7">
        <f t="shared" ca="1" si="66"/>
        <v>8</v>
      </c>
      <c r="BD81" s="7">
        <f t="shared" ca="1" si="66"/>
        <v>50</v>
      </c>
      <c r="BE81" s="7">
        <f t="shared" ca="1" si="66"/>
        <v>5</v>
      </c>
      <c r="BF81" s="7">
        <f t="shared" ca="1" si="66"/>
        <v>13</v>
      </c>
      <c r="BG81" s="7">
        <f t="shared" ca="1" si="66"/>
        <v>35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Texas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>
        <f t="shared" ca="1" si="69"/>
        <v>42.371428571423166</v>
      </c>
      <c r="AU82" s="59">
        <f t="shared" ca="1" si="69"/>
        <v>40.347252747247694</v>
      </c>
      <c r="AV82" s="59">
        <f t="shared" ca="1" si="69"/>
        <v>38.323076923072222</v>
      </c>
      <c r="AW82" s="59">
        <f t="shared" ca="1" si="69"/>
        <v>36.298901098896749</v>
      </c>
      <c r="AX82" s="59">
        <f t="shared" ca="1" si="69"/>
        <v>34.274725274721277</v>
      </c>
      <c r="AY82" s="59">
        <f t="shared" ca="1" si="69"/>
        <v>32.250549450545805</v>
      </c>
      <c r="AZ82" s="59">
        <f t="shared" ca="1" si="69"/>
        <v>30.226373626370332</v>
      </c>
      <c r="BA82" s="59">
        <f t="shared" ca="1" si="69"/>
        <v>28.20219780219486</v>
      </c>
      <c r="BB82" s="59">
        <f t="shared" ca="1" si="69"/>
        <v>26.178021978019387</v>
      </c>
      <c r="BC82" s="59">
        <f t="shared" ca="1" si="69"/>
        <v>24.153846153843915</v>
      </c>
      <c r="BD82" s="59">
        <f t="shared" ca="1" si="69"/>
        <v>22.129670329668443</v>
      </c>
      <c r="BE82" s="59">
        <f t="shared" ca="1" si="69"/>
        <v>20.10549450549297</v>
      </c>
      <c r="BF82" s="59">
        <f t="shared" ca="1" si="69"/>
        <v>18.081318681317498</v>
      </c>
      <c r="BG82" s="59">
        <f t="shared" ca="1" si="69"/>
        <v>16.057142857142026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65</v>
      </c>
      <c r="D83" s="9">
        <f>C83+1</f>
        <v>43966</v>
      </c>
      <c r="E83" s="9">
        <f t="shared" ref="E83:P83" si="71">D83+1</f>
        <v>43967</v>
      </c>
      <c r="F83" s="9">
        <f t="shared" si="71"/>
        <v>43968</v>
      </c>
      <c r="G83" s="9">
        <f t="shared" si="71"/>
        <v>43969</v>
      </c>
      <c r="H83" s="9">
        <f t="shared" si="71"/>
        <v>43970</v>
      </c>
      <c r="I83" s="9">
        <f t="shared" si="71"/>
        <v>43971</v>
      </c>
      <c r="J83" s="9">
        <f t="shared" si="71"/>
        <v>43972</v>
      </c>
      <c r="K83" s="9">
        <f t="shared" si="71"/>
        <v>43973</v>
      </c>
      <c r="L83" s="9">
        <f t="shared" si="71"/>
        <v>43974</v>
      </c>
      <c r="M83" s="9">
        <f t="shared" si="71"/>
        <v>43975</v>
      </c>
      <c r="N83" s="9">
        <f t="shared" si="71"/>
        <v>43976</v>
      </c>
      <c r="O83" s="9">
        <f t="shared" si="71"/>
        <v>43977</v>
      </c>
      <c r="P83" s="9">
        <f t="shared" si="71"/>
        <v>43978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63</v>
      </c>
      <c r="D85">
        <f t="shared" ref="D85:P85" si="73">HLOOKUP(D83,D74:EF80,3)</f>
        <v>45</v>
      </c>
      <c r="E85">
        <f t="shared" si="73"/>
        <v>38</v>
      </c>
      <c r="F85">
        <f t="shared" si="73"/>
        <v>25</v>
      </c>
      <c r="G85">
        <f t="shared" si="73"/>
        <v>7</v>
      </c>
      <c r="H85">
        <f t="shared" si="73"/>
        <v>38</v>
      </c>
      <c r="I85">
        <f t="shared" si="73"/>
        <v>38</v>
      </c>
      <c r="J85">
        <f t="shared" si="73"/>
        <v>34</v>
      </c>
      <c r="K85">
        <f t="shared" si="73"/>
        <v>10</v>
      </c>
      <c r="L85">
        <f t="shared" si="73"/>
        <v>8</v>
      </c>
      <c r="M85">
        <f t="shared" si="73"/>
        <v>50</v>
      </c>
      <c r="N85">
        <f t="shared" si="73"/>
        <v>5</v>
      </c>
      <c r="O85">
        <f t="shared" si="73"/>
        <v>13</v>
      </c>
      <c r="P85">
        <f t="shared" si="73"/>
        <v>35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705</v>
      </c>
      <c r="E87">
        <f t="shared" si="74"/>
        <v>666</v>
      </c>
      <c r="F87">
        <f t="shared" si="74"/>
        <v>838</v>
      </c>
      <c r="G87">
        <f t="shared" si="74"/>
        <v>644</v>
      </c>
      <c r="H87">
        <f t="shared" si="74"/>
        <v>842</v>
      </c>
      <c r="I87">
        <f t="shared" si="74"/>
        <v>864</v>
      </c>
      <c r="J87">
        <f t="shared" si="74"/>
        <v>882</v>
      </c>
      <c r="K87">
        <f t="shared" si="74"/>
        <v>1406</v>
      </c>
      <c r="L87">
        <f t="shared" si="74"/>
        <v>948</v>
      </c>
      <c r="M87">
        <f t="shared" ref="M87:X87" si="75">M56</f>
        <v>870</v>
      </c>
      <c r="N87">
        <f t="shared" si="75"/>
        <v>650</v>
      </c>
      <c r="O87">
        <f t="shared" si="75"/>
        <v>599</v>
      </c>
      <c r="P87">
        <f t="shared" si="75"/>
        <v>762</v>
      </c>
      <c r="Q87">
        <f t="shared" si="75"/>
        <v>877</v>
      </c>
      <c r="R87">
        <f t="shared" si="75"/>
        <v>969</v>
      </c>
      <c r="S87">
        <f t="shared" si="75"/>
        <v>968</v>
      </c>
      <c r="T87">
        <f t="shared" si="75"/>
        <v>855</v>
      </c>
      <c r="U87">
        <f t="shared" si="75"/>
        <v>556</v>
      </c>
      <c r="V87">
        <f t="shared" si="75"/>
        <v>492</v>
      </c>
      <c r="W87">
        <f t="shared" si="75"/>
        <v>815</v>
      </c>
      <c r="X87">
        <f t="shared" si="75"/>
        <v>747</v>
      </c>
      <c r="Y87">
        <f t="shared" ref="Y87:BN87" si="76">Y56</f>
        <v>1329</v>
      </c>
      <c r="Z87">
        <f t="shared" si="76"/>
        <v>992</v>
      </c>
      <c r="AA87">
        <f t="shared" si="76"/>
        <v>513</v>
      </c>
      <c r="AB87">
        <f t="shared" si="76"/>
        <v>814</v>
      </c>
      <c r="AC87">
        <f t="shared" si="76"/>
        <v>352</v>
      </c>
      <c r="AD87">
        <f t="shared" si="76"/>
        <v>1036</v>
      </c>
      <c r="AE87">
        <f t="shared" si="76"/>
        <v>900</v>
      </c>
      <c r="AF87">
        <f t="shared" si="76"/>
        <v>1470</v>
      </c>
      <c r="AG87">
        <f t="shared" si="76"/>
        <v>965</v>
      </c>
      <c r="AH87">
        <f t="shared" si="76"/>
        <v>1225</v>
      </c>
      <c r="AI87">
        <f t="shared" si="76"/>
        <v>1082</v>
      </c>
      <c r="AJ87">
        <f t="shared" si="76"/>
        <v>785</v>
      </c>
      <c r="AK87">
        <f t="shared" si="76"/>
        <v>1129</v>
      </c>
      <c r="AL87">
        <f t="shared" si="76"/>
        <v>1016</v>
      </c>
      <c r="AM87">
        <f t="shared" si="76"/>
        <v>1108</v>
      </c>
      <c r="AN87">
        <f t="shared" si="76"/>
        <v>1210</v>
      </c>
      <c r="AO87">
        <f t="shared" si="76"/>
        <v>1148</v>
      </c>
      <c r="AP87">
        <f t="shared" si="76"/>
        <v>864</v>
      </c>
      <c r="AQ87">
        <f t="shared" si="76"/>
        <v>1297</v>
      </c>
      <c r="AR87">
        <f t="shared" si="76"/>
        <v>877</v>
      </c>
      <c r="AS87">
        <f t="shared" si="76"/>
        <v>1588</v>
      </c>
      <c r="AT87">
        <f t="shared" si="76"/>
        <v>1460</v>
      </c>
      <c r="AU87">
        <f t="shared" si="76"/>
        <v>1241</v>
      </c>
      <c r="AV87">
        <f t="shared" si="76"/>
        <v>1731</v>
      </c>
      <c r="AW87">
        <f t="shared" si="76"/>
        <v>945</v>
      </c>
      <c r="AX87">
        <f t="shared" si="76"/>
        <v>781</v>
      </c>
      <c r="AY87">
        <f t="shared" si="76"/>
        <v>1376</v>
      </c>
      <c r="AZ87">
        <f t="shared" si="76"/>
        <v>1122</v>
      </c>
      <c r="BA87">
        <f t="shared" si="76"/>
        <v>1378</v>
      </c>
      <c r="BB87">
        <f t="shared" si="76"/>
        <v>486</v>
      </c>
      <c r="BC87">
        <f t="shared" si="76"/>
        <v>1237</v>
      </c>
      <c r="BD87">
        <f t="shared" si="76"/>
        <v>1085</v>
      </c>
      <c r="BE87">
        <f t="shared" si="76"/>
        <v>548</v>
      </c>
      <c r="BF87">
        <f t="shared" si="76"/>
        <v>821</v>
      </c>
      <c r="BG87">
        <f t="shared" si="76"/>
        <v>1313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3138</v>
      </c>
      <c r="N88" s="32">
        <f t="shared" ref="N88:BN88" si="77">INDEX($C55:$ED55,COLUMN()-$A$88)-N69-N70</f>
        <v>3503</v>
      </c>
      <c r="O88" s="32">
        <f t="shared" si="77"/>
        <v>3797</v>
      </c>
      <c r="P88" s="32">
        <f t="shared" si="77"/>
        <v>4116</v>
      </c>
      <c r="Q88" s="32">
        <f t="shared" si="77"/>
        <v>4423</v>
      </c>
      <c r="R88" s="32">
        <f t="shared" si="77"/>
        <v>4889</v>
      </c>
      <c r="S88" s="32">
        <f t="shared" si="77"/>
        <v>5108</v>
      </c>
      <c r="T88" s="32">
        <f t="shared" si="77"/>
        <v>5441</v>
      </c>
      <c r="U88" s="32">
        <f t="shared" si="77"/>
        <v>6142</v>
      </c>
      <c r="V88" s="32">
        <f t="shared" si="77"/>
        <v>6424</v>
      </c>
      <c r="W88" s="32">
        <f t="shared" si="77"/>
        <v>6456</v>
      </c>
      <c r="X88" s="32">
        <f t="shared" si="77"/>
        <v>6462</v>
      </c>
      <c r="Y88" s="32">
        <f t="shared" si="77"/>
        <v>6219</v>
      </c>
      <c r="Z88" s="32">
        <f t="shared" si="77"/>
        <v>6117</v>
      </c>
      <c r="AA88" s="32">
        <f t="shared" si="77"/>
        <v>6112</v>
      </c>
      <c r="AB88" s="32">
        <f t="shared" si="77"/>
        <v>5675</v>
      </c>
      <c r="AC88" s="32">
        <f t="shared" si="77"/>
        <v>5695</v>
      </c>
      <c r="AD88" s="32">
        <f t="shared" si="77"/>
        <v>5680</v>
      </c>
      <c r="AE88" s="32">
        <f t="shared" si="77"/>
        <v>5586</v>
      </c>
      <c r="AF88" s="32">
        <f t="shared" si="77"/>
        <v>5479</v>
      </c>
      <c r="AG88" s="32">
        <f t="shared" si="77"/>
        <v>5532</v>
      </c>
      <c r="AH88" s="32">
        <f t="shared" si="77"/>
        <v>5402</v>
      </c>
      <c r="AI88" s="32">
        <f t="shared" si="77"/>
        <v>5762</v>
      </c>
      <c r="AJ88" s="32">
        <f t="shared" si="77"/>
        <v>5786</v>
      </c>
      <c r="AK88" s="32">
        <f t="shared" si="77"/>
        <v>5444</v>
      </c>
      <c r="AL88" s="32">
        <f t="shared" si="77"/>
        <v>5702</v>
      </c>
      <c r="AM88" s="32">
        <f t="shared" si="77"/>
        <v>5562</v>
      </c>
      <c r="AN88" s="32">
        <f t="shared" si="77"/>
        <v>5783</v>
      </c>
      <c r="AO88" s="32">
        <f t="shared" si="77"/>
        <v>5936</v>
      </c>
      <c r="AP88" s="32">
        <f t="shared" si="77"/>
        <v>6077</v>
      </c>
      <c r="AQ88" s="32">
        <f t="shared" si="77"/>
        <v>6050</v>
      </c>
      <c r="AR88" s="32">
        <f t="shared" si="77"/>
        <v>6762</v>
      </c>
      <c r="AS88" s="32">
        <f t="shared" si="77"/>
        <v>7030</v>
      </c>
      <c r="AT88" s="32">
        <f t="shared" si="77"/>
        <v>7463</v>
      </c>
      <c r="AU88" s="32">
        <f t="shared" si="77"/>
        <v>7556</v>
      </c>
      <c r="AV88" s="32">
        <f t="shared" si="77"/>
        <v>7672</v>
      </c>
      <c r="AW88" s="32">
        <f t="shared" si="77"/>
        <v>7310</v>
      </c>
      <c r="AX88" s="32">
        <f t="shared" si="77"/>
        <v>7555</v>
      </c>
      <c r="AY88" s="32">
        <f t="shared" si="77"/>
        <v>7478</v>
      </c>
      <c r="AZ88" s="32">
        <f t="shared" si="77"/>
        <v>7260</v>
      </c>
      <c r="BA88" s="32">
        <f t="shared" si="77"/>
        <v>7772</v>
      </c>
      <c r="BB88" s="32">
        <f t="shared" si="77"/>
        <v>7520</v>
      </c>
      <c r="BC88" s="32">
        <f t="shared" si="77"/>
        <v>8092</v>
      </c>
      <c r="BD88" s="32">
        <f t="shared" si="77"/>
        <v>8444</v>
      </c>
      <c r="BE88" s="32">
        <f t="shared" si="77"/>
        <v>8475</v>
      </c>
      <c r="BF88" s="32">
        <f t="shared" si="77"/>
        <v>9058</v>
      </c>
      <c r="BG88" s="32">
        <f t="shared" si="77"/>
        <v>9139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 x14ac:dyDescent="0.25">
      <c r="B89" t="s">
        <v>634</v>
      </c>
      <c r="M89">
        <f t="shared" ref="M89:T89" si="78">M88/20</f>
        <v>156.9</v>
      </c>
      <c r="N89">
        <f t="shared" si="78"/>
        <v>175.15</v>
      </c>
      <c r="O89">
        <f t="shared" si="78"/>
        <v>189.85</v>
      </c>
      <c r="P89">
        <f t="shared" si="78"/>
        <v>205.8</v>
      </c>
      <c r="Q89">
        <f t="shared" si="78"/>
        <v>221.15</v>
      </c>
      <c r="R89">
        <f t="shared" si="78"/>
        <v>244.45</v>
      </c>
      <c r="S89">
        <f t="shared" si="78"/>
        <v>255.4</v>
      </c>
      <c r="T89">
        <f t="shared" si="78"/>
        <v>272.05</v>
      </c>
      <c r="U89">
        <f>U88/20</f>
        <v>307.10000000000002</v>
      </c>
      <c r="V89">
        <f>V88/20</f>
        <v>321.2</v>
      </c>
      <c r="W89">
        <f>W88/20</f>
        <v>322.8</v>
      </c>
      <c r="X89">
        <f>X88/20</f>
        <v>323.10000000000002</v>
      </c>
      <c r="Y89">
        <f t="shared" ref="Y89:BN89" si="79">Y88/20</f>
        <v>310.95</v>
      </c>
      <c r="Z89">
        <f t="shared" si="79"/>
        <v>305.85000000000002</v>
      </c>
      <c r="AA89">
        <f t="shared" si="79"/>
        <v>305.60000000000002</v>
      </c>
      <c r="AB89">
        <f t="shared" si="79"/>
        <v>283.75</v>
      </c>
      <c r="AC89">
        <f t="shared" si="79"/>
        <v>284.75</v>
      </c>
      <c r="AD89">
        <f t="shared" si="79"/>
        <v>284</v>
      </c>
      <c r="AE89">
        <f t="shared" si="79"/>
        <v>279.3</v>
      </c>
      <c r="AF89">
        <f t="shared" si="79"/>
        <v>273.95</v>
      </c>
      <c r="AG89">
        <f t="shared" si="79"/>
        <v>276.60000000000002</v>
      </c>
      <c r="AH89">
        <f t="shared" si="79"/>
        <v>270.10000000000002</v>
      </c>
      <c r="AI89">
        <f t="shared" si="79"/>
        <v>288.10000000000002</v>
      </c>
      <c r="AJ89">
        <f t="shared" si="79"/>
        <v>289.3</v>
      </c>
      <c r="AK89">
        <f t="shared" si="79"/>
        <v>272.2</v>
      </c>
      <c r="AL89">
        <f t="shared" si="79"/>
        <v>285.10000000000002</v>
      </c>
      <c r="AM89">
        <f t="shared" si="79"/>
        <v>278.10000000000002</v>
      </c>
      <c r="AN89">
        <f t="shared" si="79"/>
        <v>289.14999999999998</v>
      </c>
      <c r="AO89">
        <f t="shared" si="79"/>
        <v>296.8</v>
      </c>
      <c r="AP89">
        <f t="shared" si="79"/>
        <v>303.85000000000002</v>
      </c>
      <c r="AQ89">
        <f t="shared" si="79"/>
        <v>302.5</v>
      </c>
      <c r="AR89">
        <f t="shared" si="79"/>
        <v>338.1</v>
      </c>
      <c r="AS89">
        <f t="shared" si="79"/>
        <v>351.5</v>
      </c>
      <c r="AT89">
        <f t="shared" si="79"/>
        <v>373.15</v>
      </c>
      <c r="AU89">
        <f t="shared" si="79"/>
        <v>377.8</v>
      </c>
      <c r="AV89">
        <f t="shared" si="79"/>
        <v>383.6</v>
      </c>
      <c r="AW89">
        <f t="shared" si="79"/>
        <v>365.5</v>
      </c>
      <c r="AX89">
        <f t="shared" si="79"/>
        <v>377.75</v>
      </c>
      <c r="AY89">
        <f t="shared" si="79"/>
        <v>373.9</v>
      </c>
      <c r="AZ89">
        <f t="shared" si="79"/>
        <v>363</v>
      </c>
      <c r="BA89">
        <f t="shared" si="79"/>
        <v>388.6</v>
      </c>
      <c r="BB89">
        <f t="shared" si="79"/>
        <v>376</v>
      </c>
      <c r="BC89">
        <f t="shared" si="79"/>
        <v>404.6</v>
      </c>
      <c r="BD89">
        <f t="shared" si="79"/>
        <v>422.2</v>
      </c>
      <c r="BE89">
        <f t="shared" si="79"/>
        <v>423.75</v>
      </c>
      <c r="BF89">
        <f t="shared" si="79"/>
        <v>452.9</v>
      </c>
      <c r="BG89">
        <f t="shared" si="79"/>
        <v>456.95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0.27724665391969405</v>
      </c>
      <c r="N91" s="72">
        <f t="shared" ref="N91:BN91" si="80">N87/N88</f>
        <v>0.18555523836711391</v>
      </c>
      <c r="O91" s="72">
        <f t="shared" si="80"/>
        <v>0.15775612325520147</v>
      </c>
      <c r="P91" s="72">
        <f t="shared" si="80"/>
        <v>0.18513119533527697</v>
      </c>
      <c r="Q91" s="72">
        <f t="shared" si="80"/>
        <v>0.19828170924711735</v>
      </c>
      <c r="R91" s="72">
        <f t="shared" si="80"/>
        <v>0.19820004090816118</v>
      </c>
      <c r="S91" s="72">
        <f t="shared" si="80"/>
        <v>0.18950665622552859</v>
      </c>
      <c r="T91" s="72">
        <f t="shared" si="80"/>
        <v>0.15714023157507812</v>
      </c>
      <c r="U91" s="72">
        <f t="shared" si="80"/>
        <v>9.0524259198957999E-2</v>
      </c>
      <c r="V91" s="72">
        <f t="shared" si="80"/>
        <v>7.6587795765877958E-2</v>
      </c>
      <c r="W91" s="72">
        <f t="shared" si="80"/>
        <v>0.12623915737298638</v>
      </c>
      <c r="X91" s="72">
        <f t="shared" si="80"/>
        <v>0.11559888579387187</v>
      </c>
      <c r="Y91" s="72">
        <f t="shared" si="80"/>
        <v>0.21369995176073323</v>
      </c>
      <c r="Z91" s="72">
        <f t="shared" si="80"/>
        <v>0.1621709988556482</v>
      </c>
      <c r="AA91" s="72">
        <f t="shared" si="80"/>
        <v>8.3933246073298426E-2</v>
      </c>
      <c r="AB91" s="72">
        <f t="shared" si="80"/>
        <v>0.14343612334801761</v>
      </c>
      <c r="AC91" s="72">
        <f t="shared" si="80"/>
        <v>6.180860403863038E-2</v>
      </c>
      <c r="AD91" s="72">
        <f t="shared" si="80"/>
        <v>0.18239436619718311</v>
      </c>
      <c r="AE91" s="72">
        <f t="shared" si="80"/>
        <v>0.1611170784103115</v>
      </c>
      <c r="AF91" s="72">
        <f t="shared" si="80"/>
        <v>0.26829713451359738</v>
      </c>
      <c r="AG91" s="72">
        <f t="shared" si="80"/>
        <v>0.17443962400578453</v>
      </c>
      <c r="AH91" s="72">
        <f t="shared" si="80"/>
        <v>0.22676786375416513</v>
      </c>
      <c r="AI91" s="72">
        <f t="shared" si="80"/>
        <v>0.18778202013189865</v>
      </c>
      <c r="AJ91" s="72">
        <f t="shared" si="80"/>
        <v>0.13567231247839612</v>
      </c>
      <c r="AK91" s="72">
        <f t="shared" si="80"/>
        <v>0.2073842762674504</v>
      </c>
      <c r="AL91" s="72">
        <f t="shared" si="80"/>
        <v>0.1781830936513504</v>
      </c>
      <c r="AM91" s="72">
        <f t="shared" si="80"/>
        <v>0.1992089176555196</v>
      </c>
      <c r="AN91" s="72">
        <f t="shared" si="80"/>
        <v>0.20923396161162028</v>
      </c>
      <c r="AO91" s="72">
        <f t="shared" si="80"/>
        <v>0.19339622641509435</v>
      </c>
      <c r="AP91" s="72">
        <f t="shared" si="80"/>
        <v>0.1421754155010696</v>
      </c>
      <c r="AQ91" s="72">
        <f t="shared" si="80"/>
        <v>0.21438016528925619</v>
      </c>
      <c r="AR91" s="72">
        <f t="shared" si="80"/>
        <v>0.12969535640343094</v>
      </c>
      <c r="AS91" s="72">
        <f t="shared" si="80"/>
        <v>0.22588904694167852</v>
      </c>
      <c r="AT91" s="72">
        <f t="shared" si="80"/>
        <v>0.19563178346509447</v>
      </c>
      <c r="AU91" s="72">
        <f t="shared" si="80"/>
        <v>0.16424033880359978</v>
      </c>
      <c r="AV91" s="72">
        <f t="shared" si="80"/>
        <v>0.22562565172054222</v>
      </c>
      <c r="AW91" s="72">
        <f t="shared" si="80"/>
        <v>0.12927496580027359</v>
      </c>
      <c r="AX91" s="72">
        <f t="shared" si="80"/>
        <v>0.10337524818001323</v>
      </c>
      <c r="AY91" s="72">
        <f t="shared" si="80"/>
        <v>0.18400641882856378</v>
      </c>
      <c r="AZ91" s="72">
        <f t="shared" si="80"/>
        <v>0.15454545454545454</v>
      </c>
      <c r="BA91" s="72">
        <f t="shared" si="80"/>
        <v>0.17730313947503859</v>
      </c>
      <c r="BB91" s="72">
        <f t="shared" si="80"/>
        <v>6.4627659574468088E-2</v>
      </c>
      <c r="BC91" s="72">
        <f t="shared" si="80"/>
        <v>0.15286702916460701</v>
      </c>
      <c r="BD91" s="72">
        <f t="shared" si="80"/>
        <v>0.12849360492657508</v>
      </c>
      <c r="BE91" s="72">
        <f t="shared" si="80"/>
        <v>6.4660766961651919E-2</v>
      </c>
      <c r="BF91" s="72">
        <f t="shared" si="80"/>
        <v>9.0638109958048135E-2</v>
      </c>
      <c r="BG91" s="72">
        <f t="shared" si="80"/>
        <v>0.14366998577524892</v>
      </c>
      <c r="BH91" s="72" t="e">
        <f t="shared" si="80"/>
        <v>#N/A</v>
      </c>
      <c r="BI91" s="72" t="e">
        <f t="shared" si="80"/>
        <v>#N/A</v>
      </c>
      <c r="BJ91" s="72" t="e">
        <f t="shared" si="80"/>
        <v>#N/A</v>
      </c>
      <c r="BK91" s="72" t="e">
        <f t="shared" si="80"/>
        <v>#N/A</v>
      </c>
      <c r="BL91" s="72" t="e">
        <f t="shared" si="80"/>
        <v>#N/A</v>
      </c>
      <c r="BM91" s="72" t="e">
        <f t="shared" si="80"/>
        <v>#N/A</v>
      </c>
      <c r="BN91" s="72" t="e">
        <f t="shared" si="80"/>
        <v>#N/A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GeorgiaUS Infections Cumulated</v>
      </c>
      <c r="C96">
        <f t="shared" ref="C96:AH96" si="89">INDEX(_Inf_Data,MATCH($C$5,_Inf_Country,0),MATCH(C$54,_Inf_Day,0))</f>
        <v>4122</v>
      </c>
      <c r="D96">
        <f t="shared" si="89"/>
        <v>4570</v>
      </c>
      <c r="E96">
        <f t="shared" si="89"/>
        <v>5324</v>
      </c>
      <c r="F96">
        <f t="shared" si="89"/>
        <v>5915</v>
      </c>
      <c r="G96">
        <f t="shared" si="89"/>
        <v>6369</v>
      </c>
      <c r="H96">
        <f t="shared" si="89"/>
        <v>6994</v>
      </c>
      <c r="I96">
        <f t="shared" si="89"/>
        <v>8333</v>
      </c>
      <c r="J96">
        <f t="shared" si="89"/>
        <v>9044</v>
      </c>
      <c r="K96">
        <f t="shared" si="89"/>
        <v>9546</v>
      </c>
      <c r="L96">
        <f t="shared" si="89"/>
        <v>10239</v>
      </c>
      <c r="M96">
        <f t="shared" si="89"/>
        <v>10762</v>
      </c>
      <c r="N96">
        <f t="shared" si="89"/>
        <v>11234</v>
      </c>
      <c r="O96">
        <f t="shared" si="89"/>
        <v>12096</v>
      </c>
      <c r="P96">
        <f t="shared" si="89"/>
        <v>13626</v>
      </c>
      <c r="Q96">
        <f t="shared" si="89"/>
        <v>14041</v>
      </c>
      <c r="R96">
        <f t="shared" si="89"/>
        <v>14818</v>
      </c>
      <c r="S96">
        <f t="shared" si="89"/>
        <v>16159</v>
      </c>
      <c r="T96">
        <f t="shared" si="89"/>
        <v>16634</v>
      </c>
      <c r="U96">
        <f t="shared" si="89"/>
        <v>17179</v>
      </c>
      <c r="V96">
        <f t="shared" si="89"/>
        <v>18160</v>
      </c>
      <c r="W96">
        <f t="shared" si="89"/>
        <v>18441</v>
      </c>
      <c r="X96">
        <f t="shared" si="89"/>
        <v>19544</v>
      </c>
      <c r="Y96">
        <f t="shared" si="89"/>
        <v>20544</v>
      </c>
      <c r="Z96">
        <f t="shared" si="89"/>
        <v>21128</v>
      </c>
      <c r="AA96">
        <f t="shared" si="89"/>
        <v>21623</v>
      </c>
      <c r="AB96">
        <f t="shared" si="89"/>
        <v>21842</v>
      </c>
      <c r="AC96">
        <f t="shared" si="89"/>
        <v>22642</v>
      </c>
      <c r="AD96">
        <f t="shared" si="89"/>
        <v>23342</v>
      </c>
      <c r="AE96">
        <f t="shared" si="89"/>
        <v>24178</v>
      </c>
      <c r="AF96">
        <f t="shared" si="89"/>
        <v>24908</v>
      </c>
      <c r="AG96">
        <f t="shared" si="89"/>
        <v>25774</v>
      </c>
      <c r="AH96">
        <f t="shared" si="89"/>
        <v>26617</v>
      </c>
      <c r="AI96">
        <f t="shared" ref="AI96:BN96" si="90">INDEX(_Inf_Data,MATCH($C$5,_Inf_Country,0),MATCH(AI$54,_Inf_Day,0))</f>
        <v>26917</v>
      </c>
      <c r="AJ96">
        <f t="shared" si="90"/>
        <v>27664</v>
      </c>
      <c r="AK96">
        <f t="shared" si="90"/>
        <v>28269</v>
      </c>
      <c r="AL96">
        <f t="shared" si="90"/>
        <v>29198</v>
      </c>
      <c r="AM96">
        <f t="shared" si="90"/>
        <v>29679</v>
      </c>
      <c r="AN96">
        <f t="shared" si="90"/>
        <v>30239</v>
      </c>
      <c r="AO96">
        <f t="shared" si="90"/>
        <v>30730</v>
      </c>
      <c r="AP96">
        <f t="shared" si="90"/>
        <v>31250</v>
      </c>
      <c r="AQ96">
        <f t="shared" si="90"/>
        <v>31534</v>
      </c>
      <c r="AR96">
        <f t="shared" si="90"/>
        <v>32207</v>
      </c>
      <c r="AS96">
        <f t="shared" si="90"/>
        <v>32582</v>
      </c>
      <c r="AT96">
        <f t="shared" si="90"/>
        <v>33059</v>
      </c>
      <c r="AU96">
        <f t="shared" si="90"/>
        <v>33598</v>
      </c>
      <c r="AV96">
        <f t="shared" si="90"/>
        <v>33868</v>
      </c>
      <c r="AW96">
        <f t="shared" si="90"/>
        <v>33943</v>
      </c>
      <c r="AX96">
        <f t="shared" si="90"/>
        <v>34418</v>
      </c>
      <c r="AY96">
        <f t="shared" si="90"/>
        <v>35078</v>
      </c>
      <c r="AZ96">
        <f t="shared" si="90"/>
        <v>35730</v>
      </c>
      <c r="BA96">
        <f t="shared" si="90"/>
        <v>36505</v>
      </c>
      <c r="BB96">
        <f t="shared" si="90"/>
        <v>37238</v>
      </c>
      <c r="BC96">
        <f t="shared" si="90"/>
        <v>37726</v>
      </c>
      <c r="BD96">
        <f t="shared" si="90"/>
        <v>38332</v>
      </c>
      <c r="BE96">
        <f t="shared" si="90"/>
        <v>39120</v>
      </c>
      <c r="BF96">
        <f t="shared" si="90"/>
        <v>40276</v>
      </c>
      <c r="BG96">
        <f t="shared" si="90"/>
        <v>41341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GeorgiaUS Infections per Day</v>
      </c>
      <c r="D97">
        <f>IF(D96&gt;C96,D96-C96,0)</f>
        <v>448</v>
      </c>
      <c r="E97">
        <f t="shared" ref="E97:BP97" si="93">IF(E96&gt;D96,E96-D96,0)</f>
        <v>754</v>
      </c>
      <c r="F97">
        <f t="shared" si="93"/>
        <v>591</v>
      </c>
      <c r="G97">
        <f t="shared" si="93"/>
        <v>454</v>
      </c>
      <c r="H97">
        <f t="shared" si="93"/>
        <v>625</v>
      </c>
      <c r="I97">
        <f t="shared" si="93"/>
        <v>1339</v>
      </c>
      <c r="J97">
        <f t="shared" si="93"/>
        <v>711</v>
      </c>
      <c r="K97">
        <f t="shared" si="93"/>
        <v>502</v>
      </c>
      <c r="L97">
        <f t="shared" si="93"/>
        <v>693</v>
      </c>
      <c r="M97">
        <f t="shared" si="93"/>
        <v>523</v>
      </c>
      <c r="N97">
        <f t="shared" si="93"/>
        <v>472</v>
      </c>
      <c r="O97">
        <f t="shared" si="93"/>
        <v>862</v>
      </c>
      <c r="P97">
        <f t="shared" si="93"/>
        <v>1530</v>
      </c>
      <c r="Q97">
        <f t="shared" si="93"/>
        <v>415</v>
      </c>
      <c r="R97">
        <f t="shared" si="93"/>
        <v>777</v>
      </c>
      <c r="S97">
        <f t="shared" si="93"/>
        <v>1341</v>
      </c>
      <c r="T97">
        <f t="shared" si="93"/>
        <v>475</v>
      </c>
      <c r="U97">
        <f t="shared" si="93"/>
        <v>545</v>
      </c>
      <c r="V97">
        <f t="shared" si="93"/>
        <v>981</v>
      </c>
      <c r="W97">
        <f t="shared" si="93"/>
        <v>281</v>
      </c>
      <c r="X97">
        <f t="shared" si="93"/>
        <v>1103</v>
      </c>
      <c r="Y97">
        <f t="shared" si="93"/>
        <v>1000</v>
      </c>
      <c r="Z97">
        <f t="shared" si="93"/>
        <v>584</v>
      </c>
      <c r="AA97">
        <f t="shared" si="93"/>
        <v>495</v>
      </c>
      <c r="AB97">
        <f t="shared" si="93"/>
        <v>219</v>
      </c>
      <c r="AC97">
        <f t="shared" si="93"/>
        <v>800</v>
      </c>
      <c r="AD97">
        <f t="shared" si="93"/>
        <v>700</v>
      </c>
      <c r="AE97">
        <f t="shared" si="93"/>
        <v>836</v>
      </c>
      <c r="AF97">
        <f t="shared" si="93"/>
        <v>730</v>
      </c>
      <c r="AG97">
        <f t="shared" si="93"/>
        <v>866</v>
      </c>
      <c r="AH97">
        <f t="shared" si="93"/>
        <v>843</v>
      </c>
      <c r="AI97">
        <f t="shared" si="93"/>
        <v>300</v>
      </c>
      <c r="AJ97">
        <f t="shared" si="93"/>
        <v>747</v>
      </c>
      <c r="AK97">
        <f t="shared" si="93"/>
        <v>605</v>
      </c>
      <c r="AL97">
        <f t="shared" si="93"/>
        <v>929</v>
      </c>
      <c r="AM97">
        <f t="shared" si="93"/>
        <v>481</v>
      </c>
      <c r="AN97">
        <f t="shared" si="93"/>
        <v>560</v>
      </c>
      <c r="AO97">
        <f t="shared" si="93"/>
        <v>491</v>
      </c>
      <c r="AP97">
        <f t="shared" si="93"/>
        <v>520</v>
      </c>
      <c r="AQ97">
        <f t="shared" si="93"/>
        <v>284</v>
      </c>
      <c r="AR97">
        <f t="shared" si="93"/>
        <v>673</v>
      </c>
      <c r="AS97">
        <f t="shared" si="93"/>
        <v>375</v>
      </c>
      <c r="AT97">
        <f t="shared" si="93"/>
        <v>477</v>
      </c>
      <c r="AU97">
        <f t="shared" si="93"/>
        <v>539</v>
      </c>
      <c r="AV97">
        <f t="shared" si="93"/>
        <v>270</v>
      </c>
      <c r="AW97">
        <f t="shared" si="93"/>
        <v>75</v>
      </c>
      <c r="AX97">
        <f t="shared" si="93"/>
        <v>475</v>
      </c>
      <c r="AY97">
        <f t="shared" si="93"/>
        <v>660</v>
      </c>
      <c r="AZ97">
        <f t="shared" si="93"/>
        <v>652</v>
      </c>
      <c r="BA97">
        <f t="shared" si="93"/>
        <v>775</v>
      </c>
      <c r="BB97">
        <f t="shared" si="93"/>
        <v>733</v>
      </c>
      <c r="BC97">
        <f t="shared" si="93"/>
        <v>488</v>
      </c>
      <c r="BD97">
        <f t="shared" si="93"/>
        <v>606</v>
      </c>
      <c r="BE97">
        <f t="shared" si="93"/>
        <v>788</v>
      </c>
      <c r="BF97">
        <f t="shared" si="93"/>
        <v>1156</v>
      </c>
      <c r="BG97">
        <f t="shared" si="93"/>
        <v>1065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IF(I97&lt;&gt;0,SUM(C97:I97)/7,"")</f>
        <v>601.57142857142856</v>
      </c>
      <c r="J98" s="10">
        <f t="shared" ref="J98:BU98" si="95">IF(J97&lt;&gt;0,SUM(D97:J97)/7,"")</f>
        <v>703.14285714285711</v>
      </c>
      <c r="K98" s="10">
        <f t="shared" si="95"/>
        <v>710.85714285714289</v>
      </c>
      <c r="L98" s="10">
        <f t="shared" si="95"/>
        <v>702.14285714285711</v>
      </c>
      <c r="M98" s="10">
        <f t="shared" si="95"/>
        <v>692.42857142857144</v>
      </c>
      <c r="N98" s="10">
        <f t="shared" si="95"/>
        <v>695</v>
      </c>
      <c r="O98" s="10">
        <f t="shared" si="95"/>
        <v>728.85714285714289</v>
      </c>
      <c r="P98" s="10">
        <f t="shared" si="95"/>
        <v>756.14285714285711</v>
      </c>
      <c r="Q98" s="10">
        <f t="shared" si="95"/>
        <v>713.85714285714289</v>
      </c>
      <c r="R98" s="10">
        <f t="shared" si="95"/>
        <v>753.14285714285711</v>
      </c>
      <c r="S98" s="10">
        <f t="shared" si="95"/>
        <v>845.71428571428567</v>
      </c>
      <c r="T98" s="10">
        <f t="shared" si="95"/>
        <v>838.85714285714289</v>
      </c>
      <c r="U98" s="10">
        <f t="shared" si="95"/>
        <v>849.28571428571433</v>
      </c>
      <c r="V98" s="10">
        <f t="shared" si="95"/>
        <v>866.28571428571433</v>
      </c>
      <c r="W98" s="10">
        <f t="shared" si="95"/>
        <v>687.85714285714289</v>
      </c>
      <c r="X98" s="10">
        <f t="shared" si="95"/>
        <v>786.14285714285711</v>
      </c>
      <c r="Y98" s="10">
        <f t="shared" si="95"/>
        <v>818</v>
      </c>
      <c r="Z98" s="10">
        <f t="shared" si="95"/>
        <v>709.85714285714289</v>
      </c>
      <c r="AA98" s="10">
        <f t="shared" si="95"/>
        <v>712.71428571428567</v>
      </c>
      <c r="AB98" s="10">
        <f t="shared" si="95"/>
        <v>666.14285714285711</v>
      </c>
      <c r="AC98" s="10">
        <f t="shared" si="95"/>
        <v>640.28571428571433</v>
      </c>
      <c r="AD98" s="10">
        <f t="shared" si="95"/>
        <v>700.14285714285711</v>
      </c>
      <c r="AE98" s="10">
        <f t="shared" si="95"/>
        <v>662</v>
      </c>
      <c r="AF98" s="10">
        <f t="shared" si="95"/>
        <v>623.42857142857144</v>
      </c>
      <c r="AG98" s="10">
        <f t="shared" si="95"/>
        <v>663.71428571428567</v>
      </c>
      <c r="AH98" s="10">
        <f t="shared" si="95"/>
        <v>713.42857142857144</v>
      </c>
      <c r="AI98" s="10">
        <f t="shared" si="95"/>
        <v>725</v>
      </c>
      <c r="AJ98" s="10">
        <f t="shared" si="95"/>
        <v>717.42857142857144</v>
      </c>
      <c r="AK98" s="10">
        <f t="shared" si="95"/>
        <v>703.85714285714289</v>
      </c>
      <c r="AL98" s="10">
        <f t="shared" si="95"/>
        <v>717.14285714285711</v>
      </c>
      <c r="AM98" s="10">
        <f t="shared" si="95"/>
        <v>681.57142857142856</v>
      </c>
      <c r="AN98" s="10">
        <f t="shared" si="95"/>
        <v>637.85714285714289</v>
      </c>
      <c r="AO98" s="10">
        <f t="shared" si="95"/>
        <v>587.57142857142856</v>
      </c>
      <c r="AP98" s="10">
        <f t="shared" si="95"/>
        <v>619</v>
      </c>
      <c r="AQ98" s="10">
        <f t="shared" si="95"/>
        <v>552.85714285714289</v>
      </c>
      <c r="AR98" s="10">
        <f t="shared" si="95"/>
        <v>562.57142857142856</v>
      </c>
      <c r="AS98" s="10">
        <f t="shared" si="95"/>
        <v>483.42857142857144</v>
      </c>
      <c r="AT98" s="10">
        <f t="shared" si="95"/>
        <v>482.85714285714283</v>
      </c>
      <c r="AU98" s="10">
        <f t="shared" si="95"/>
        <v>479.85714285714283</v>
      </c>
      <c r="AV98" s="10">
        <f t="shared" si="95"/>
        <v>448.28571428571428</v>
      </c>
      <c r="AW98" s="10">
        <f t="shared" si="95"/>
        <v>384.71428571428572</v>
      </c>
      <c r="AX98" s="10">
        <f t="shared" si="95"/>
        <v>412</v>
      </c>
      <c r="AY98" s="10">
        <f t="shared" si="95"/>
        <v>410.14285714285717</v>
      </c>
      <c r="AZ98" s="10">
        <f t="shared" si="95"/>
        <v>449.71428571428572</v>
      </c>
      <c r="BA98" s="10">
        <f t="shared" si="95"/>
        <v>492.28571428571428</v>
      </c>
      <c r="BB98" s="10">
        <f t="shared" si="95"/>
        <v>520</v>
      </c>
      <c r="BC98" s="10">
        <f t="shared" si="95"/>
        <v>551.14285714285711</v>
      </c>
      <c r="BD98" s="10">
        <f t="shared" si="95"/>
        <v>627</v>
      </c>
      <c r="BE98" s="10">
        <f t="shared" si="95"/>
        <v>671.71428571428567</v>
      </c>
      <c r="BF98" s="10">
        <f t="shared" si="95"/>
        <v>742.57142857142856</v>
      </c>
      <c r="BG98" s="10">
        <f t="shared" si="95"/>
        <v>801.57142857142856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GeorgiaUS Infection Growth against cum last 7 days</v>
      </c>
      <c r="J99" s="11">
        <f>IF(AND(C96&lt;&gt;0,J96&lt;&gt;0),(J96/C96)^(1/7)-1,#N/A)</f>
        <v>0.11879461307532369</v>
      </c>
      <c r="K99" s="11">
        <f t="shared" ref="K99:BV99" si="97">IF(AND(D96&lt;&gt;0,K96&lt;&gt;0),(K96/D96)^(1/7)-1,#N/A)</f>
        <v>0.11096594663796577</v>
      </c>
      <c r="L99" s="11">
        <f t="shared" si="97"/>
        <v>9.7928892128387179E-2</v>
      </c>
      <c r="M99" s="11">
        <f t="shared" si="97"/>
        <v>8.9266216178984559E-2</v>
      </c>
      <c r="N99" s="11">
        <f t="shared" si="97"/>
        <v>8.4448729728014538E-2</v>
      </c>
      <c r="O99" s="11">
        <f t="shared" si="97"/>
        <v>8.140412400950936E-2</v>
      </c>
      <c r="P99" s="11">
        <f t="shared" si="97"/>
        <v>7.2777291524747101E-2</v>
      </c>
      <c r="Q99" s="11">
        <f t="shared" si="97"/>
        <v>6.4856458717758692E-2</v>
      </c>
      <c r="R99" s="11">
        <f t="shared" si="97"/>
        <v>6.4832176113513773E-2</v>
      </c>
      <c r="S99" s="11">
        <f t="shared" si="97"/>
        <v>6.7353144756636452E-2</v>
      </c>
      <c r="T99" s="11">
        <f t="shared" si="97"/>
        <v>6.4179321292614944E-2</v>
      </c>
      <c r="U99" s="11">
        <f t="shared" si="97"/>
        <v>6.2556232148003543E-2</v>
      </c>
      <c r="V99" s="11">
        <f t="shared" si="97"/>
        <v>5.9767461036255964E-2</v>
      </c>
      <c r="W99" s="11">
        <f t="shared" si="97"/>
        <v>4.4176046368710864E-2</v>
      </c>
      <c r="X99" s="11">
        <f t="shared" si="97"/>
        <v>4.8374593914398467E-2</v>
      </c>
      <c r="Y99" s="11">
        <f t="shared" si="97"/>
        <v>4.7781614799273564E-2</v>
      </c>
      <c r="Z99" s="11">
        <f t="shared" si="97"/>
        <v>3.9046165307346392E-2</v>
      </c>
      <c r="AA99" s="11">
        <f t="shared" si="97"/>
        <v>3.8183634933189214E-2</v>
      </c>
      <c r="AB99" s="11">
        <f t="shared" si="97"/>
        <v>3.4901979364538871E-2</v>
      </c>
      <c r="AC99" s="11">
        <f t="shared" si="97"/>
        <v>3.201393888575077E-2</v>
      </c>
      <c r="AD99" s="11">
        <f t="shared" si="97"/>
        <v>3.4241457408270337E-2</v>
      </c>
      <c r="AE99" s="11">
        <f t="shared" si="97"/>
        <v>3.0863086338463575E-2</v>
      </c>
      <c r="AF99" s="11">
        <f t="shared" si="97"/>
        <v>2.7899252165647592E-2</v>
      </c>
      <c r="AG99" s="11">
        <f t="shared" si="97"/>
        <v>2.8802283257004069E-2</v>
      </c>
      <c r="AH99" s="11">
        <f t="shared" si="97"/>
        <v>3.0129630818791941E-2</v>
      </c>
      <c r="AI99" s="11">
        <f t="shared" si="97"/>
        <v>3.0296052737092349E-2</v>
      </c>
      <c r="AJ99" s="11">
        <f t="shared" si="97"/>
        <v>2.9031332398295584E-2</v>
      </c>
      <c r="AK99" s="11">
        <f t="shared" si="97"/>
        <v>2.773647157083392E-2</v>
      </c>
      <c r="AL99" s="11">
        <f t="shared" si="97"/>
        <v>2.731747544876284E-2</v>
      </c>
      <c r="AM99" s="11">
        <f t="shared" si="97"/>
        <v>2.5351840352783261E-2</v>
      </c>
      <c r="AN99" s="11">
        <f t="shared" si="97"/>
        <v>2.3086204728945292E-2</v>
      </c>
      <c r="AO99" s="11">
        <f t="shared" si="97"/>
        <v>2.0739166724512259E-2</v>
      </c>
      <c r="AP99" s="11">
        <f t="shared" si="97"/>
        <v>2.1552006179901273E-2</v>
      </c>
      <c r="AQ99" s="11">
        <f t="shared" si="97"/>
        <v>1.8880947022902328E-2</v>
      </c>
      <c r="AR99" s="11">
        <f t="shared" si="97"/>
        <v>1.8805788761455444E-2</v>
      </c>
      <c r="AS99" s="11">
        <f t="shared" si="97"/>
        <v>1.5789032201216857E-2</v>
      </c>
      <c r="AT99" s="11">
        <f t="shared" si="97"/>
        <v>1.5527042345182984E-2</v>
      </c>
      <c r="AU99" s="11">
        <f t="shared" si="97"/>
        <v>1.5161509781384197E-2</v>
      </c>
      <c r="AV99" s="11">
        <f t="shared" si="97"/>
        <v>1.3987093811144824E-2</v>
      </c>
      <c r="AW99" s="11">
        <f t="shared" si="97"/>
        <v>1.1879040692045928E-2</v>
      </c>
      <c r="AX99" s="11">
        <f t="shared" si="97"/>
        <v>1.2580383329149347E-2</v>
      </c>
      <c r="AY99" s="11">
        <f t="shared" si="97"/>
        <v>1.227332563173511E-2</v>
      </c>
      <c r="AZ99" s="11">
        <f t="shared" si="97"/>
        <v>1.3262995406477796E-2</v>
      </c>
      <c r="BA99" s="11">
        <f t="shared" si="97"/>
        <v>1.4265856021056456E-2</v>
      </c>
      <c r="BB99" s="11">
        <f t="shared" si="97"/>
        <v>1.4803241955556601E-2</v>
      </c>
      <c r="BC99" s="11">
        <f t="shared" si="97"/>
        <v>1.5530636918488439E-2</v>
      </c>
      <c r="BD99" s="11">
        <f t="shared" si="97"/>
        <v>1.7523539547644296E-2</v>
      </c>
      <c r="BE99" s="11">
        <f t="shared" si="97"/>
        <v>1.8461801878300932E-2</v>
      </c>
      <c r="BF99" s="11">
        <f t="shared" si="97"/>
        <v>1.9936355973801945E-2</v>
      </c>
      <c r="BG99" s="11">
        <f t="shared" si="97"/>
        <v>2.1056345774439045E-2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0.714285714285714</v>
      </c>
      <c r="R100" s="1">
        <f t="shared" ref="R100:CC100" si="99">IF(R96&lt;&gt;0,(SUM(L97:R97)-SUM(E97:K97))/7,"")</f>
        <v>42.285714285714285</v>
      </c>
      <c r="S100" s="1">
        <f t="shared" si="99"/>
        <v>143.57142857142858</v>
      </c>
      <c r="T100" s="1">
        <f t="shared" si="99"/>
        <v>146.42857142857142</v>
      </c>
      <c r="U100" s="1">
        <f t="shared" si="99"/>
        <v>154.28571428571428</v>
      </c>
      <c r="V100" s="1">
        <f t="shared" si="99"/>
        <v>137.42857142857142</v>
      </c>
      <c r="W100" s="1">
        <f t="shared" si="99"/>
        <v>-68.285714285714292</v>
      </c>
      <c r="X100" s="1">
        <f t="shared" si="99"/>
        <v>72.285714285714292</v>
      </c>
      <c r="Y100" s="1">
        <f t="shared" si="99"/>
        <v>64.857142857142861</v>
      </c>
      <c r="Z100" s="1">
        <f t="shared" si="99"/>
        <v>-135.85714285714286</v>
      </c>
      <c r="AA100" s="1">
        <f t="shared" si="99"/>
        <v>-126.14285714285714</v>
      </c>
      <c r="AB100" s="1">
        <f t="shared" si="99"/>
        <v>-183.14285714285714</v>
      </c>
      <c r="AC100" s="1">
        <f t="shared" si="99"/>
        <v>-226</v>
      </c>
      <c r="AD100" s="1">
        <f t="shared" si="99"/>
        <v>12.285714285714286</v>
      </c>
      <c r="AE100" s="1">
        <f t="shared" si="99"/>
        <v>-124.14285714285714</v>
      </c>
      <c r="AF100" s="1">
        <f t="shared" si="99"/>
        <v>-194.57142857142858</v>
      </c>
      <c r="AG100" s="1">
        <f t="shared" si="99"/>
        <v>-46.142857142857146</v>
      </c>
      <c r="AH100" s="1">
        <f t="shared" si="99"/>
        <v>0.7142857142857143</v>
      </c>
      <c r="AI100" s="1">
        <f t="shared" si="99"/>
        <v>58.857142857142854</v>
      </c>
      <c r="AJ100" s="1">
        <f t="shared" si="99"/>
        <v>77.142857142857139</v>
      </c>
      <c r="AK100" s="1">
        <f t="shared" si="99"/>
        <v>3.7142857142857144</v>
      </c>
      <c r="AL100" s="1">
        <f t="shared" si="99"/>
        <v>55.142857142857146</v>
      </c>
      <c r="AM100" s="1">
        <f t="shared" si="99"/>
        <v>58.142857142857146</v>
      </c>
      <c r="AN100" s="1">
        <f t="shared" si="99"/>
        <v>-25.857142857142858</v>
      </c>
      <c r="AO100" s="1">
        <f t="shared" si="99"/>
        <v>-125.85714285714286</v>
      </c>
      <c r="AP100" s="1">
        <f t="shared" si="99"/>
        <v>-106</v>
      </c>
      <c r="AQ100" s="1">
        <f t="shared" si="99"/>
        <v>-164.57142857142858</v>
      </c>
      <c r="AR100" s="1">
        <f t="shared" si="99"/>
        <v>-141.28571428571428</v>
      </c>
      <c r="AS100" s="1">
        <f t="shared" si="99"/>
        <v>-233.71428571428572</v>
      </c>
      <c r="AT100" s="1">
        <f t="shared" si="99"/>
        <v>-198.71428571428572</v>
      </c>
      <c r="AU100" s="1">
        <f t="shared" si="99"/>
        <v>-158</v>
      </c>
      <c r="AV100" s="1">
        <f t="shared" si="99"/>
        <v>-139.28571428571428</v>
      </c>
      <c r="AW100" s="1">
        <f t="shared" si="99"/>
        <v>-234.28571428571428</v>
      </c>
      <c r="AX100" s="1">
        <f t="shared" si="99"/>
        <v>-140.85714285714286</v>
      </c>
      <c r="AY100" s="1">
        <f t="shared" si="99"/>
        <v>-152.42857142857142</v>
      </c>
      <c r="AZ100" s="1">
        <f t="shared" si="99"/>
        <v>-33.714285714285715</v>
      </c>
      <c r="BA100" s="1">
        <f t="shared" si="99"/>
        <v>9.4285714285714288</v>
      </c>
      <c r="BB100" s="1">
        <f t="shared" si="99"/>
        <v>40.142857142857146</v>
      </c>
      <c r="BC100" s="1">
        <f t="shared" si="99"/>
        <v>102.85714285714286</v>
      </c>
      <c r="BD100" s="1">
        <f t="shared" si="99"/>
        <v>242.28571428571428</v>
      </c>
      <c r="BE100" s="1">
        <f t="shared" si="99"/>
        <v>259.71428571428572</v>
      </c>
      <c r="BF100" s="1">
        <f t="shared" si="99"/>
        <v>332.42857142857144</v>
      </c>
      <c r="BG100" s="1">
        <f t="shared" si="99"/>
        <v>351.85714285714283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5237708248679427E-2</v>
      </c>
      <c r="R101" s="11">
        <f t="shared" ref="R101:CC101" si="101">IF(R97&lt;&gt;0,SUM(L97:R97)/SUM(E97:K97)-1,"")</f>
        <v>5.9485530546623755E-2</v>
      </c>
      <c r="S101" s="11">
        <f t="shared" si="101"/>
        <v>0.2044760935910479</v>
      </c>
      <c r="T101" s="11">
        <f t="shared" si="101"/>
        <v>0.21147101299773063</v>
      </c>
      <c r="U101" s="11">
        <f t="shared" si="101"/>
        <v>0.22199383350462498</v>
      </c>
      <c r="V101" s="11">
        <f t="shared" si="101"/>
        <v>0.1885535084280674</v>
      </c>
      <c r="W101" s="11">
        <f t="shared" si="101"/>
        <v>-9.0307953901379134E-2</v>
      </c>
      <c r="X101" s="11">
        <f t="shared" si="101"/>
        <v>0.10126075645387234</v>
      </c>
      <c r="Y101" s="11">
        <f t="shared" si="101"/>
        <v>8.6115326251896773E-2</v>
      </c>
      <c r="Z101" s="11">
        <f t="shared" si="101"/>
        <v>-0.16064189189189193</v>
      </c>
      <c r="AA101" s="11">
        <f t="shared" si="101"/>
        <v>-0.15037465940054495</v>
      </c>
      <c r="AB101" s="11">
        <f t="shared" si="101"/>
        <v>-0.21564339781328845</v>
      </c>
      <c r="AC101" s="11">
        <f t="shared" si="101"/>
        <v>-0.26088390501319259</v>
      </c>
      <c r="AD101" s="11">
        <f t="shared" si="101"/>
        <v>1.7860851505711262E-2</v>
      </c>
      <c r="AE101" s="11">
        <f t="shared" si="101"/>
        <v>-0.15791386516445571</v>
      </c>
      <c r="AF101" s="11">
        <f t="shared" si="101"/>
        <v>-0.23786238211666089</v>
      </c>
      <c r="AG101" s="11">
        <f t="shared" si="101"/>
        <v>-6.5003018716039418E-2</v>
      </c>
      <c r="AH101" s="11">
        <f t="shared" si="101"/>
        <v>1.0022048506714842E-3</v>
      </c>
      <c r="AI101" s="11">
        <f t="shared" si="101"/>
        <v>8.835513617842583E-2</v>
      </c>
      <c r="AJ101" s="11">
        <f t="shared" si="101"/>
        <v>0.12048192771084332</v>
      </c>
      <c r="AK101" s="11">
        <f t="shared" si="101"/>
        <v>5.3050397877985045E-3</v>
      </c>
      <c r="AL101" s="11">
        <f t="shared" si="101"/>
        <v>8.3297367285282586E-2</v>
      </c>
      <c r="AM101" s="11">
        <f t="shared" si="101"/>
        <v>9.3263061411549053E-2</v>
      </c>
      <c r="AN101" s="11">
        <f t="shared" si="101"/>
        <v>-3.8958243650451974E-2</v>
      </c>
      <c r="AO101" s="11">
        <f t="shared" si="101"/>
        <v>-0.17641169403283941</v>
      </c>
      <c r="AP101" s="11">
        <f t="shared" si="101"/>
        <v>-0.14620689655172414</v>
      </c>
      <c r="AQ101" s="11">
        <f t="shared" si="101"/>
        <v>-0.22939068100358428</v>
      </c>
      <c r="AR101" s="11">
        <f t="shared" si="101"/>
        <v>-0.20073066774913739</v>
      </c>
      <c r="AS101" s="11">
        <f t="shared" si="101"/>
        <v>-0.3258964143426295</v>
      </c>
      <c r="AT101" s="11">
        <f t="shared" si="101"/>
        <v>-0.29155313351498635</v>
      </c>
      <c r="AU101" s="11">
        <f t="shared" si="101"/>
        <v>-0.2477043673012318</v>
      </c>
      <c r="AV101" s="11">
        <f t="shared" si="101"/>
        <v>-0.23705324580598108</v>
      </c>
      <c r="AW101" s="11">
        <f t="shared" si="101"/>
        <v>-0.37849065312716368</v>
      </c>
      <c r="AX101" s="11">
        <f t="shared" si="101"/>
        <v>-0.25478036175710594</v>
      </c>
      <c r="AY101" s="11">
        <f t="shared" si="101"/>
        <v>-0.27094972067039103</v>
      </c>
      <c r="AZ101" s="11">
        <f t="shared" si="101"/>
        <v>-6.9739952718676168E-2</v>
      </c>
      <c r="BA101" s="11">
        <f t="shared" si="101"/>
        <v>1.9526627218934944E-2</v>
      </c>
      <c r="BB101" s="11">
        <f t="shared" si="101"/>
        <v>8.3655849955343919E-2</v>
      </c>
      <c r="BC101" s="11">
        <f t="shared" si="101"/>
        <v>0.22944550669216057</v>
      </c>
      <c r="BD101" s="11">
        <f t="shared" si="101"/>
        <v>0.62978091347939102</v>
      </c>
      <c r="BE101" s="11">
        <f t="shared" si="101"/>
        <v>0.63037447988904294</v>
      </c>
      <c r="BF101" s="11">
        <f t="shared" si="101"/>
        <v>0.81051898293277613</v>
      </c>
      <c r="BG101" s="11">
        <f t="shared" si="101"/>
        <v>0.78240152477763658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>
        <f t="shared" ca="1" si="104"/>
        <v>1</v>
      </c>
      <c r="BF102" s="11">
        <f t="shared" ca="1" si="104"/>
        <v>1</v>
      </c>
      <c r="BG102" s="11">
        <f t="shared" ca="1" si="104"/>
        <v>1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GeorgiaUS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>
        <f t="shared" ca="1" si="107"/>
        <v>293.97142857126892</v>
      </c>
      <c r="AU103" s="59">
        <f t="shared" ca="1" si="107"/>
        <v>344.99780219746754</v>
      </c>
      <c r="AV103" s="59">
        <f t="shared" ca="1" si="107"/>
        <v>396.02417582413182</v>
      </c>
      <c r="AW103" s="59">
        <f t="shared" ca="1" si="107"/>
        <v>447.05054945033044</v>
      </c>
      <c r="AX103" s="59">
        <f t="shared" ca="1" si="107"/>
        <v>498.07692307699472</v>
      </c>
      <c r="AY103" s="59">
        <f t="shared" ca="1" si="107"/>
        <v>549.10329670319334</v>
      </c>
      <c r="AZ103" s="59">
        <f t="shared" ca="1" si="107"/>
        <v>600.12967032939196</v>
      </c>
      <c r="BA103" s="59">
        <f t="shared" ca="1" si="107"/>
        <v>651.15604395605624</v>
      </c>
      <c r="BB103" s="59">
        <f t="shared" ca="1" si="107"/>
        <v>702.18241758225486</v>
      </c>
      <c r="BC103" s="59">
        <f t="shared" ca="1" si="107"/>
        <v>753.20879120845348</v>
      </c>
      <c r="BD103" s="59">
        <f t="shared" ca="1" si="107"/>
        <v>804.23516483511776</v>
      </c>
      <c r="BE103" s="59">
        <f t="shared" ca="1" si="107"/>
        <v>855.26153846131638</v>
      </c>
      <c r="BF103" s="59">
        <f t="shared" ca="1" si="107"/>
        <v>906.28791208798066</v>
      </c>
      <c r="BG103" s="59">
        <f t="shared" ca="1" si="107"/>
        <v>957.31428571417928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65</v>
      </c>
      <c r="D104" s="9">
        <f>C104+1</f>
        <v>43966</v>
      </c>
      <c r="E104" s="9">
        <f t="shared" ref="E104:P104" si="110">D104+1</f>
        <v>43967</v>
      </c>
      <c r="F104" s="9">
        <f t="shared" si="110"/>
        <v>43968</v>
      </c>
      <c r="G104" s="9">
        <f t="shared" si="110"/>
        <v>43969</v>
      </c>
      <c r="H104" s="9">
        <f t="shared" si="110"/>
        <v>43970</v>
      </c>
      <c r="I104" s="9">
        <f t="shared" si="110"/>
        <v>43971</v>
      </c>
      <c r="J104" s="9">
        <f t="shared" si="110"/>
        <v>43972</v>
      </c>
      <c r="K104" s="9">
        <f t="shared" si="110"/>
        <v>43973</v>
      </c>
      <c r="L104" s="9">
        <f t="shared" si="110"/>
        <v>43974</v>
      </c>
      <c r="M104" s="9">
        <f t="shared" si="110"/>
        <v>43975</v>
      </c>
      <c r="N104" s="9">
        <f t="shared" si="110"/>
        <v>43976</v>
      </c>
      <c r="O104" s="9">
        <f t="shared" si="110"/>
        <v>43977</v>
      </c>
      <c r="P104" s="9">
        <f t="shared" si="110"/>
        <v>43978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477</v>
      </c>
      <c r="D106">
        <f t="shared" ref="D106:P106" si="112">HLOOKUP(D104,D95:EF101,3)</f>
        <v>539</v>
      </c>
      <c r="E106">
        <f t="shared" si="112"/>
        <v>270</v>
      </c>
      <c r="F106">
        <f t="shared" si="112"/>
        <v>75</v>
      </c>
      <c r="G106">
        <f t="shared" si="112"/>
        <v>475</v>
      </c>
      <c r="H106">
        <f t="shared" si="112"/>
        <v>660</v>
      </c>
      <c r="I106">
        <f t="shared" si="112"/>
        <v>652</v>
      </c>
      <c r="J106">
        <f t="shared" si="112"/>
        <v>775</v>
      </c>
      <c r="K106">
        <f t="shared" si="112"/>
        <v>733</v>
      </c>
      <c r="L106">
        <f t="shared" si="112"/>
        <v>488</v>
      </c>
      <c r="M106">
        <f t="shared" si="112"/>
        <v>606</v>
      </c>
      <c r="N106">
        <f t="shared" si="112"/>
        <v>788</v>
      </c>
      <c r="O106">
        <f t="shared" si="112"/>
        <v>1156</v>
      </c>
      <c r="P106">
        <f t="shared" si="112"/>
        <v>1065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GeorgiaUS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4023</v>
      </c>
      <c r="D109" s="7">
        <f t="shared" si="115"/>
        <v>4449</v>
      </c>
      <c r="E109" s="7">
        <f t="shared" si="115"/>
        <v>5178</v>
      </c>
      <c r="F109" s="7">
        <f t="shared" si="115"/>
        <v>5718</v>
      </c>
      <c r="G109" s="7">
        <f t="shared" si="115"/>
        <v>6087</v>
      </c>
      <c r="H109" s="7">
        <f t="shared" si="115"/>
        <v>6537</v>
      </c>
      <c r="I109" s="7">
        <f t="shared" si="115"/>
        <v>7815</v>
      </c>
      <c r="J109" s="7">
        <f t="shared" si="115"/>
        <v>8459</v>
      </c>
      <c r="K109" s="7">
        <f t="shared" si="115"/>
        <v>8819</v>
      </c>
      <c r="L109" s="7">
        <f t="shared" si="115"/>
        <v>9294</v>
      </c>
      <c r="M109" s="7">
        <f t="shared" si="115"/>
        <v>9661</v>
      </c>
      <c r="N109" s="7">
        <f t="shared" si="115"/>
        <v>9875</v>
      </c>
      <c r="O109" s="7">
        <f t="shared" si="115"/>
        <v>10313</v>
      </c>
      <c r="P109" s="7">
        <f t="shared" si="115"/>
        <v>11490</v>
      </c>
      <c r="Q109" s="7">
        <f t="shared" si="115"/>
        <v>11652</v>
      </c>
      <c r="R109" s="7">
        <f t="shared" si="115"/>
        <v>12174</v>
      </c>
      <c r="S109" s="7">
        <f t="shared" si="115"/>
        <v>12395</v>
      </c>
      <c r="T109" s="7">
        <f t="shared" si="115"/>
        <v>12512</v>
      </c>
      <c r="U109" s="7">
        <f t="shared" si="115"/>
        <v>12609</v>
      </c>
      <c r="V109" s="7">
        <f t="shared" si="115"/>
        <v>12836</v>
      </c>
      <c r="W109" s="7">
        <f t="shared" si="115"/>
        <v>12526</v>
      </c>
      <c r="X109" s="7">
        <f t="shared" si="115"/>
        <v>13175</v>
      </c>
      <c r="Y109" s="7">
        <f t="shared" si="115"/>
        <v>13550</v>
      </c>
      <c r="Z109" s="7">
        <f t="shared" si="115"/>
        <v>12795</v>
      </c>
      <c r="AA109" s="7">
        <f t="shared" si="115"/>
        <v>12579</v>
      </c>
      <c r="AB109" s="7">
        <f t="shared" si="115"/>
        <v>12296</v>
      </c>
      <c r="AC109" s="7">
        <f t="shared" si="115"/>
        <v>12403</v>
      </c>
      <c r="AD109" s="7">
        <f t="shared" si="115"/>
        <v>12580</v>
      </c>
      <c r="AE109" s="7">
        <f t="shared" si="115"/>
        <v>12944</v>
      </c>
      <c r="AF109" s="7">
        <f t="shared" si="115"/>
        <v>12812</v>
      </c>
      <c r="AG109" s="7">
        <f t="shared" si="115"/>
        <v>12148</v>
      </c>
      <c r="AH109" s="7">
        <f t="shared" si="115"/>
        <v>12576</v>
      </c>
      <c r="AI109" s="7">
        <f t="shared" ref="AI109:BN109" si="116">INDEX(_Sick_Data,MATCH($C$5,_Sick_Country,0),MATCH(AI$54,_Sick_Day,0))</f>
        <v>12099</v>
      </c>
      <c r="AJ109" s="7">
        <f t="shared" si="116"/>
        <v>11505</v>
      </c>
      <c r="AK109" s="7">
        <f t="shared" si="116"/>
        <v>11635</v>
      </c>
      <c r="AL109" s="7">
        <f t="shared" si="116"/>
        <v>12019</v>
      </c>
      <c r="AM109" s="7">
        <f t="shared" si="116"/>
        <v>11519</v>
      </c>
      <c r="AN109" s="7">
        <f t="shared" si="116"/>
        <v>11798</v>
      </c>
      <c r="AO109" s="7">
        <f t="shared" si="116"/>
        <v>11186</v>
      </c>
      <c r="AP109" s="7">
        <f t="shared" si="116"/>
        <v>10706</v>
      </c>
      <c r="AQ109" s="7">
        <f t="shared" si="116"/>
        <v>10406</v>
      </c>
      <c r="AR109" s="7">
        <f t="shared" si="116"/>
        <v>10584</v>
      </c>
      <c r="AS109" s="7">
        <f t="shared" si="116"/>
        <v>10740</v>
      </c>
      <c r="AT109" s="7">
        <f t="shared" si="116"/>
        <v>10417</v>
      </c>
      <c r="AU109" s="7">
        <f t="shared" si="116"/>
        <v>10256</v>
      </c>
      <c r="AV109" s="7">
        <f t="shared" si="116"/>
        <v>9690</v>
      </c>
      <c r="AW109" s="7">
        <f t="shared" si="116"/>
        <v>9035</v>
      </c>
      <c r="AX109" s="7">
        <f t="shared" si="116"/>
        <v>8644</v>
      </c>
      <c r="AY109" s="7">
        <f t="shared" si="116"/>
        <v>8461</v>
      </c>
      <c r="AZ109" s="7">
        <f t="shared" si="116"/>
        <v>8813</v>
      </c>
      <c r="BA109" s="7">
        <f t="shared" si="116"/>
        <v>8841</v>
      </c>
      <c r="BB109" s="7">
        <f t="shared" si="116"/>
        <v>8969</v>
      </c>
      <c r="BC109" s="7">
        <f t="shared" si="116"/>
        <v>8528</v>
      </c>
      <c r="BD109" s="7">
        <f t="shared" si="116"/>
        <v>8653</v>
      </c>
      <c r="BE109" s="7">
        <f t="shared" si="116"/>
        <v>8881</v>
      </c>
      <c r="BF109" s="7">
        <f t="shared" si="116"/>
        <v>9546</v>
      </c>
      <c r="BG109" s="7">
        <f t="shared" si="116"/>
        <v>10091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38</v>
      </c>
      <c r="D110" s="7">
        <f t="shared" ref="D110:BO110" si="119">D96-D109-D111</f>
        <v>-41</v>
      </c>
      <c r="E110" s="7">
        <f t="shared" si="119"/>
        <v>-34</v>
      </c>
      <c r="F110" s="7">
        <f t="shared" si="119"/>
        <v>0</v>
      </c>
      <c r="G110" s="7">
        <f t="shared" si="119"/>
        <v>76</v>
      </c>
      <c r="H110" s="7">
        <f t="shared" si="119"/>
        <v>233</v>
      </c>
      <c r="I110" s="7">
        <f t="shared" si="119"/>
        <v>196</v>
      </c>
      <c r="J110" s="7">
        <f t="shared" si="119"/>
        <v>229</v>
      </c>
      <c r="K110" s="7">
        <f t="shared" si="119"/>
        <v>356</v>
      </c>
      <c r="L110" s="7">
        <f t="shared" si="119"/>
        <v>534</v>
      </c>
      <c r="M110" s="7">
        <f t="shared" si="119"/>
        <v>676</v>
      </c>
      <c r="N110" s="7">
        <f t="shared" si="119"/>
        <v>930</v>
      </c>
      <c r="O110" s="7">
        <f t="shared" si="119"/>
        <v>1319</v>
      </c>
      <c r="P110" s="7">
        <f t="shared" si="119"/>
        <v>1618</v>
      </c>
      <c r="Q110" s="7">
        <f t="shared" si="119"/>
        <v>1844</v>
      </c>
      <c r="R110" s="7">
        <f t="shared" si="119"/>
        <v>2057</v>
      </c>
      <c r="S110" s="7">
        <f t="shared" si="119"/>
        <v>3121</v>
      </c>
      <c r="T110" s="7">
        <f t="shared" si="119"/>
        <v>3456</v>
      </c>
      <c r="U110" s="7">
        <f t="shared" si="119"/>
        <v>3890</v>
      </c>
      <c r="V110" s="7">
        <f t="shared" si="119"/>
        <v>4558</v>
      </c>
      <c r="W110" s="7">
        <f t="shared" si="119"/>
        <v>5124</v>
      </c>
      <c r="X110" s="7">
        <f t="shared" si="119"/>
        <v>5530</v>
      </c>
      <c r="Y110" s="7">
        <f t="shared" si="119"/>
        <v>6123</v>
      </c>
      <c r="Z110" s="7">
        <f t="shared" si="119"/>
        <v>7444</v>
      </c>
      <c r="AA110" s="7">
        <f t="shared" si="119"/>
        <v>8148</v>
      </c>
      <c r="AB110" s="7">
        <f t="shared" si="119"/>
        <v>8639</v>
      </c>
      <c r="AC110" s="7">
        <f t="shared" si="119"/>
        <v>9259</v>
      </c>
      <c r="AD110" s="7">
        <f t="shared" si="119"/>
        <v>9741</v>
      </c>
      <c r="AE110" s="7">
        <f t="shared" si="119"/>
        <v>10149</v>
      </c>
      <c r="AF110" s="7">
        <f t="shared" si="119"/>
        <v>10978</v>
      </c>
      <c r="AG110" s="7">
        <f t="shared" si="119"/>
        <v>12471</v>
      </c>
      <c r="AH110" s="7">
        <f t="shared" si="119"/>
        <v>12878</v>
      </c>
      <c r="AI110" s="7">
        <f t="shared" si="119"/>
        <v>13648</v>
      </c>
      <c r="AJ110" s="7">
        <f t="shared" si="119"/>
        <v>14934</v>
      </c>
      <c r="AK110" s="7">
        <f t="shared" si="119"/>
        <v>15356</v>
      </c>
      <c r="AL110" s="7">
        <f t="shared" si="119"/>
        <v>15870</v>
      </c>
      <c r="AM110" s="7">
        <f t="shared" si="119"/>
        <v>16824</v>
      </c>
      <c r="AN110" s="7">
        <f t="shared" si="119"/>
        <v>17063</v>
      </c>
      <c r="AO110" s="7">
        <f t="shared" si="119"/>
        <v>18163</v>
      </c>
      <c r="AP110" s="7">
        <f t="shared" si="119"/>
        <v>19162</v>
      </c>
      <c r="AQ110" s="7">
        <f t="shared" si="119"/>
        <v>19710</v>
      </c>
      <c r="AR110" s="7">
        <f t="shared" si="119"/>
        <v>20150</v>
      </c>
      <c r="AS110" s="7">
        <f t="shared" si="119"/>
        <v>20348</v>
      </c>
      <c r="AT110" s="7">
        <f t="shared" si="119"/>
        <v>21120</v>
      </c>
      <c r="AU110" s="7">
        <f t="shared" si="119"/>
        <v>21779</v>
      </c>
      <c r="AV110" s="7">
        <f t="shared" si="119"/>
        <v>22605</v>
      </c>
      <c r="AW110" s="7">
        <f t="shared" si="119"/>
        <v>23323</v>
      </c>
      <c r="AX110" s="7">
        <f t="shared" si="119"/>
        <v>24150</v>
      </c>
      <c r="AY110" s="7">
        <f t="shared" si="119"/>
        <v>24967</v>
      </c>
      <c r="AZ110" s="7">
        <f t="shared" si="119"/>
        <v>25246</v>
      </c>
      <c r="BA110" s="7">
        <f t="shared" si="119"/>
        <v>25917</v>
      </c>
      <c r="BB110" s="7">
        <f t="shared" si="119"/>
        <v>26490</v>
      </c>
      <c r="BC110" s="7">
        <f t="shared" si="119"/>
        <v>27404</v>
      </c>
      <c r="BD110" s="7">
        <f t="shared" si="119"/>
        <v>27880</v>
      </c>
      <c r="BE110" s="7">
        <f t="shared" si="119"/>
        <v>28419</v>
      </c>
      <c r="BF110" s="7">
        <f t="shared" si="119"/>
        <v>28863</v>
      </c>
      <c r="BG110" s="7">
        <f t="shared" si="119"/>
        <v>29346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137</v>
      </c>
      <c r="D111" s="7">
        <f t="shared" si="121"/>
        <v>162</v>
      </c>
      <c r="E111" s="7">
        <f t="shared" si="121"/>
        <v>180</v>
      </c>
      <c r="F111" s="7">
        <f t="shared" si="121"/>
        <v>197</v>
      </c>
      <c r="G111" s="7">
        <f t="shared" si="121"/>
        <v>206</v>
      </c>
      <c r="H111" s="7">
        <f t="shared" si="121"/>
        <v>224</v>
      </c>
      <c r="I111" s="7">
        <f t="shared" si="121"/>
        <v>322</v>
      </c>
      <c r="J111" s="7">
        <f t="shared" si="121"/>
        <v>356</v>
      </c>
      <c r="K111" s="7">
        <f t="shared" si="121"/>
        <v>371</v>
      </c>
      <c r="L111" s="7">
        <f t="shared" si="121"/>
        <v>411</v>
      </c>
      <c r="M111" s="7">
        <f t="shared" si="121"/>
        <v>425</v>
      </c>
      <c r="N111" s="7">
        <f t="shared" si="121"/>
        <v>429</v>
      </c>
      <c r="O111" s="7">
        <f t="shared" si="121"/>
        <v>464</v>
      </c>
      <c r="P111" s="7">
        <f t="shared" si="121"/>
        <v>518</v>
      </c>
      <c r="Q111" s="7">
        <f t="shared" si="121"/>
        <v>545</v>
      </c>
      <c r="R111" s="7">
        <f t="shared" si="121"/>
        <v>587</v>
      </c>
      <c r="S111" s="7">
        <f t="shared" si="121"/>
        <v>643</v>
      </c>
      <c r="T111" s="7">
        <f t="shared" si="121"/>
        <v>666</v>
      </c>
      <c r="U111" s="7">
        <f t="shared" si="121"/>
        <v>680</v>
      </c>
      <c r="V111" s="7">
        <f t="shared" si="121"/>
        <v>766</v>
      </c>
      <c r="W111" s="7">
        <f t="shared" si="121"/>
        <v>791</v>
      </c>
      <c r="X111" s="7">
        <f t="shared" si="121"/>
        <v>839</v>
      </c>
      <c r="Y111" s="7">
        <f t="shared" si="121"/>
        <v>871</v>
      </c>
      <c r="Z111" s="7">
        <f t="shared" si="121"/>
        <v>889</v>
      </c>
      <c r="AA111" s="7">
        <f t="shared" si="121"/>
        <v>896</v>
      </c>
      <c r="AB111" s="7">
        <f t="shared" si="121"/>
        <v>907</v>
      </c>
      <c r="AC111" s="7">
        <f t="shared" si="121"/>
        <v>980</v>
      </c>
      <c r="AD111" s="7">
        <f t="shared" si="121"/>
        <v>1021</v>
      </c>
      <c r="AE111" s="7">
        <f t="shared" si="121"/>
        <v>1085</v>
      </c>
      <c r="AF111" s="7">
        <f t="shared" si="121"/>
        <v>1118</v>
      </c>
      <c r="AG111" s="7">
        <f t="shared" si="121"/>
        <v>1155</v>
      </c>
      <c r="AH111" s="7">
        <f t="shared" si="121"/>
        <v>1163</v>
      </c>
      <c r="AI111" s="7">
        <f t="shared" ref="AI111:BN111" si="122">AI118</f>
        <v>1170</v>
      </c>
      <c r="AJ111" s="7">
        <f t="shared" si="122"/>
        <v>1225</v>
      </c>
      <c r="AK111" s="7">
        <f t="shared" si="122"/>
        <v>1278</v>
      </c>
      <c r="AL111" s="7">
        <f t="shared" si="122"/>
        <v>1309</v>
      </c>
      <c r="AM111" s="7">
        <f t="shared" si="122"/>
        <v>1336</v>
      </c>
      <c r="AN111" s="7">
        <f t="shared" si="122"/>
        <v>1378</v>
      </c>
      <c r="AO111" s="7">
        <f t="shared" si="122"/>
        <v>1381</v>
      </c>
      <c r="AP111" s="7">
        <f t="shared" si="122"/>
        <v>1382</v>
      </c>
      <c r="AQ111" s="7">
        <f t="shared" si="122"/>
        <v>1418</v>
      </c>
      <c r="AR111" s="7">
        <f t="shared" si="122"/>
        <v>1473</v>
      </c>
      <c r="AS111" s="7">
        <f t="shared" si="122"/>
        <v>1494</v>
      </c>
      <c r="AT111" s="7">
        <f t="shared" si="122"/>
        <v>1522</v>
      </c>
      <c r="AU111" s="7">
        <f t="shared" si="122"/>
        <v>1563</v>
      </c>
      <c r="AV111" s="7">
        <f t="shared" si="122"/>
        <v>1573</v>
      </c>
      <c r="AW111" s="7">
        <f t="shared" si="122"/>
        <v>1585</v>
      </c>
      <c r="AX111" s="7">
        <f t="shared" si="122"/>
        <v>1624</v>
      </c>
      <c r="AY111" s="7">
        <f t="shared" si="122"/>
        <v>1650</v>
      </c>
      <c r="AZ111" s="7">
        <f t="shared" si="122"/>
        <v>1671</v>
      </c>
      <c r="BA111" s="7">
        <f t="shared" si="122"/>
        <v>1747</v>
      </c>
      <c r="BB111" s="7">
        <f t="shared" si="122"/>
        <v>1779</v>
      </c>
      <c r="BC111" s="7">
        <f t="shared" si="122"/>
        <v>1794</v>
      </c>
      <c r="BD111" s="7">
        <f t="shared" si="122"/>
        <v>1799</v>
      </c>
      <c r="BE111" s="7">
        <f t="shared" si="122"/>
        <v>1820</v>
      </c>
      <c r="BF111" s="7">
        <f t="shared" si="122"/>
        <v>1867</v>
      </c>
      <c r="BG111" s="7">
        <f t="shared" si="122"/>
        <v>1904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GeorgiaUS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11106.65714285709</v>
      </c>
      <c r="AP112" s="7">
        <f t="shared" si="125"/>
        <v>10900.665934067219</v>
      </c>
      <c r="AQ112" s="7">
        <f t="shared" si="125"/>
        <v>10694.674725275487</v>
      </c>
      <c r="AR112" s="7">
        <f t="shared" si="125"/>
        <v>10488.683516483754</v>
      </c>
      <c r="AS112" s="7">
        <f t="shared" si="125"/>
        <v>10282.692307693884</v>
      </c>
      <c r="AT112" s="7">
        <f t="shared" si="125"/>
        <v>10076.701098902151</v>
      </c>
      <c r="AU112" s="7">
        <f t="shared" si="125"/>
        <v>9870.7098901104182</v>
      </c>
      <c r="AV112" s="7">
        <f t="shared" si="125"/>
        <v>9664.7186813186854</v>
      </c>
      <c r="AW112" s="7">
        <f t="shared" si="125"/>
        <v>9458.7274725288153</v>
      </c>
      <c r="AX112" s="7">
        <f t="shared" si="125"/>
        <v>9252.7362637370825</v>
      </c>
      <c r="AY112" s="7">
        <f t="shared" si="125"/>
        <v>9046.7450549453497</v>
      </c>
      <c r="AZ112" s="7">
        <f t="shared" si="125"/>
        <v>8840.7538461554796</v>
      </c>
      <c r="BA112" s="7">
        <f>TREND($AO109:$BB109,$AO108:$BB108,BA108:BA108)</f>
        <v>8634.7626373637468</v>
      </c>
      <c r="BB112" s="7">
        <f>TREND($AO109:$BB109,$AO108:$BB108,BB108:BB108)</f>
        <v>8428.771428572014</v>
      </c>
      <c r="EE112">
        <v>1</v>
      </c>
    </row>
    <row r="113" spans="1:135" x14ac:dyDescent="0.25">
      <c r="B113" t="str">
        <f>$C$5&amp;" Infection rate"</f>
        <v>GeorgiaUS Infection rate</v>
      </c>
      <c r="D113" s="52">
        <f>D97/D109</f>
        <v>0.10069678579456058</v>
      </c>
      <c r="E113" s="52">
        <f t="shared" ref="E113:BP113" si="126">E97/E109</f>
        <v>0.14561606797991503</v>
      </c>
      <c r="F113" s="52">
        <f t="shared" si="126"/>
        <v>0.10335781741867786</v>
      </c>
      <c r="G113" s="52">
        <f t="shared" si="126"/>
        <v>7.4585181534417608E-2</v>
      </c>
      <c r="H113" s="52">
        <f t="shared" si="126"/>
        <v>9.5609606853296614E-2</v>
      </c>
      <c r="I113" s="52">
        <f t="shared" si="126"/>
        <v>0.17133717210492641</v>
      </c>
      <c r="J113" s="52">
        <f t="shared" si="126"/>
        <v>8.4052488473814871E-2</v>
      </c>
      <c r="K113" s="52">
        <f t="shared" si="126"/>
        <v>5.6922553577503116E-2</v>
      </c>
      <c r="L113" s="52">
        <f t="shared" si="126"/>
        <v>7.4564234990316336E-2</v>
      </c>
      <c r="M113" s="52">
        <f t="shared" si="126"/>
        <v>5.4135182693302968E-2</v>
      </c>
      <c r="N113" s="52">
        <f t="shared" si="126"/>
        <v>4.7797468354430377E-2</v>
      </c>
      <c r="O113" s="52">
        <f t="shared" si="126"/>
        <v>8.3583826238727815E-2</v>
      </c>
      <c r="P113" s="52">
        <f t="shared" si="126"/>
        <v>0.13315926892950392</v>
      </c>
      <c r="Q113" s="52">
        <f t="shared" si="126"/>
        <v>3.5616203226913834E-2</v>
      </c>
      <c r="R113" s="52">
        <f t="shared" si="126"/>
        <v>6.3824544110399214E-2</v>
      </c>
      <c r="S113" s="52">
        <f t="shared" si="126"/>
        <v>0.10818878580072611</v>
      </c>
      <c r="T113" s="52">
        <f t="shared" si="126"/>
        <v>3.7963554987212274E-2</v>
      </c>
      <c r="U113" s="52">
        <f t="shared" si="126"/>
        <v>4.3223094614957568E-2</v>
      </c>
      <c r="V113" s="52">
        <f t="shared" si="126"/>
        <v>7.6425677781240264E-2</v>
      </c>
      <c r="W113" s="52">
        <f t="shared" si="126"/>
        <v>2.2433338655596359E-2</v>
      </c>
      <c r="X113" s="52">
        <f t="shared" si="126"/>
        <v>8.3719165085389E-2</v>
      </c>
      <c r="Y113" s="52">
        <f t="shared" si="126"/>
        <v>7.3800738007380073E-2</v>
      </c>
      <c r="Z113" s="52">
        <f t="shared" si="126"/>
        <v>4.5642829230168033E-2</v>
      </c>
      <c r="AA113" s="52">
        <f t="shared" si="126"/>
        <v>3.935129978535655E-2</v>
      </c>
      <c r="AB113" s="52">
        <f t="shared" si="126"/>
        <v>1.7810670136629798E-2</v>
      </c>
      <c r="AC113" s="52">
        <f t="shared" si="126"/>
        <v>6.4500524066758047E-2</v>
      </c>
      <c r="AD113" s="52">
        <f t="shared" si="126"/>
        <v>5.5643879173290937E-2</v>
      </c>
      <c r="AE113" s="52">
        <f t="shared" si="126"/>
        <v>6.4585908529048205E-2</v>
      </c>
      <c r="AF113" s="52">
        <f t="shared" si="126"/>
        <v>5.6977833281298781E-2</v>
      </c>
      <c r="AG113" s="52">
        <f t="shared" si="126"/>
        <v>7.1287454725057625E-2</v>
      </c>
      <c r="AH113" s="52">
        <f t="shared" si="126"/>
        <v>6.70324427480916E-2</v>
      </c>
      <c r="AI113" s="52">
        <f t="shared" si="126"/>
        <v>2.4795437639474338E-2</v>
      </c>
      <c r="AJ113" s="52">
        <f t="shared" si="126"/>
        <v>6.492829204693612E-2</v>
      </c>
      <c r="AK113" s="52">
        <f t="shared" si="126"/>
        <v>5.1998281048560378E-2</v>
      </c>
      <c r="AL113" s="52">
        <f t="shared" si="126"/>
        <v>7.7294284050253764E-2</v>
      </c>
      <c r="AM113" s="52">
        <f t="shared" si="126"/>
        <v>4.1757096970223111E-2</v>
      </c>
      <c r="AN113" s="52">
        <f t="shared" si="126"/>
        <v>4.7465672147821665E-2</v>
      </c>
      <c r="AO113" s="52">
        <f t="shared" si="126"/>
        <v>4.3894153406043267E-2</v>
      </c>
      <c r="AP113" s="52">
        <f t="shared" si="126"/>
        <v>4.8570894825331591E-2</v>
      </c>
      <c r="AQ113" s="52">
        <f t="shared" si="126"/>
        <v>2.7291946953680569E-2</v>
      </c>
      <c r="AR113" s="52">
        <f t="shared" si="126"/>
        <v>6.3586545729402866E-2</v>
      </c>
      <c r="AS113" s="52">
        <f t="shared" si="126"/>
        <v>3.4916201117318434E-2</v>
      </c>
      <c r="AT113" s="52">
        <f t="shared" si="126"/>
        <v>4.5790534702889504E-2</v>
      </c>
      <c r="AU113" s="52">
        <f t="shared" si="126"/>
        <v>5.2554602184087362E-2</v>
      </c>
      <c r="AV113" s="52">
        <f t="shared" si="126"/>
        <v>2.7863777089783281E-2</v>
      </c>
      <c r="AW113" s="52">
        <f t="shared" si="126"/>
        <v>8.3010514665190927E-3</v>
      </c>
      <c r="AX113" s="52">
        <f t="shared" si="126"/>
        <v>5.4951411383618698E-2</v>
      </c>
      <c r="AY113" s="52">
        <f t="shared" si="126"/>
        <v>7.800496395225151E-2</v>
      </c>
      <c r="AZ113" s="52">
        <f t="shared" si="126"/>
        <v>7.3981618064223306E-2</v>
      </c>
      <c r="BA113" s="52">
        <f t="shared" si="126"/>
        <v>8.7659766994683863E-2</v>
      </c>
      <c r="BB113" s="52">
        <f t="shared" si="126"/>
        <v>8.1725944921395913E-2</v>
      </c>
      <c r="BC113" s="52">
        <f t="shared" si="126"/>
        <v>5.7223264540337708E-2</v>
      </c>
      <c r="BD113" s="52">
        <f t="shared" si="126"/>
        <v>7.0033514388073495E-2</v>
      </c>
      <c r="BE113" s="52">
        <f t="shared" si="126"/>
        <v>8.8728746762751942E-2</v>
      </c>
      <c r="BF113" s="52">
        <f t="shared" si="126"/>
        <v>0.12109784202807458</v>
      </c>
      <c r="BG113" s="52">
        <f t="shared" si="126"/>
        <v>0.10553958973342582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GeorgiaUS Deaths Cum</v>
      </c>
      <c r="C118">
        <f t="shared" ref="C118:AH118" si="130">INDEX(_Death_Data,MATCH($C$5,_Death_Country,0),MATCH(C$54,_Sick_Day,0))</f>
        <v>137</v>
      </c>
      <c r="D118">
        <f t="shared" si="130"/>
        <v>162</v>
      </c>
      <c r="E118">
        <f t="shared" si="130"/>
        <v>180</v>
      </c>
      <c r="F118">
        <f t="shared" si="130"/>
        <v>197</v>
      </c>
      <c r="G118">
        <f t="shared" si="130"/>
        <v>206</v>
      </c>
      <c r="H118">
        <f t="shared" si="130"/>
        <v>224</v>
      </c>
      <c r="I118">
        <f t="shared" si="130"/>
        <v>322</v>
      </c>
      <c r="J118">
        <f t="shared" si="130"/>
        <v>356</v>
      </c>
      <c r="K118">
        <f t="shared" si="130"/>
        <v>371</v>
      </c>
      <c r="L118">
        <f t="shared" si="130"/>
        <v>411</v>
      </c>
      <c r="M118">
        <f t="shared" si="130"/>
        <v>425</v>
      </c>
      <c r="N118">
        <f t="shared" si="130"/>
        <v>429</v>
      </c>
      <c r="O118">
        <f t="shared" si="130"/>
        <v>464</v>
      </c>
      <c r="P118">
        <f t="shared" si="130"/>
        <v>518</v>
      </c>
      <c r="Q118">
        <f t="shared" si="130"/>
        <v>545</v>
      </c>
      <c r="R118">
        <f t="shared" si="130"/>
        <v>587</v>
      </c>
      <c r="S118">
        <f t="shared" si="130"/>
        <v>643</v>
      </c>
      <c r="T118">
        <f t="shared" si="130"/>
        <v>666</v>
      </c>
      <c r="U118">
        <f t="shared" si="130"/>
        <v>680</v>
      </c>
      <c r="V118">
        <f t="shared" si="130"/>
        <v>766</v>
      </c>
      <c r="W118">
        <f t="shared" si="130"/>
        <v>791</v>
      </c>
      <c r="X118">
        <f t="shared" si="130"/>
        <v>839</v>
      </c>
      <c r="Y118">
        <f t="shared" si="130"/>
        <v>871</v>
      </c>
      <c r="Z118">
        <f t="shared" si="130"/>
        <v>889</v>
      </c>
      <c r="AA118">
        <f t="shared" si="130"/>
        <v>896</v>
      </c>
      <c r="AB118">
        <f t="shared" si="130"/>
        <v>907</v>
      </c>
      <c r="AC118">
        <f t="shared" si="130"/>
        <v>980</v>
      </c>
      <c r="AD118">
        <f t="shared" si="130"/>
        <v>1021</v>
      </c>
      <c r="AE118">
        <f t="shared" si="130"/>
        <v>1085</v>
      </c>
      <c r="AF118">
        <f t="shared" si="130"/>
        <v>1118</v>
      </c>
      <c r="AG118">
        <f t="shared" si="130"/>
        <v>1155</v>
      </c>
      <c r="AH118">
        <f t="shared" si="130"/>
        <v>1163</v>
      </c>
      <c r="AI118">
        <f t="shared" ref="AI118:BN118" si="131">INDEX(_Death_Data,MATCH($C$5,_Death_Country,0),MATCH(AI$54,_Sick_Day,0))</f>
        <v>1170</v>
      </c>
      <c r="AJ118">
        <f t="shared" si="131"/>
        <v>1225</v>
      </c>
      <c r="AK118">
        <f t="shared" si="131"/>
        <v>1278</v>
      </c>
      <c r="AL118">
        <f t="shared" si="131"/>
        <v>1309</v>
      </c>
      <c r="AM118">
        <f t="shared" si="131"/>
        <v>1336</v>
      </c>
      <c r="AN118">
        <f t="shared" si="131"/>
        <v>1378</v>
      </c>
      <c r="AO118">
        <f t="shared" si="131"/>
        <v>1381</v>
      </c>
      <c r="AP118">
        <f t="shared" si="131"/>
        <v>1382</v>
      </c>
      <c r="AQ118">
        <f t="shared" si="131"/>
        <v>1418</v>
      </c>
      <c r="AR118">
        <f t="shared" si="131"/>
        <v>1473</v>
      </c>
      <c r="AS118">
        <f t="shared" si="131"/>
        <v>1494</v>
      </c>
      <c r="AT118">
        <f t="shared" si="131"/>
        <v>1522</v>
      </c>
      <c r="AU118">
        <f t="shared" si="131"/>
        <v>1563</v>
      </c>
      <c r="AV118">
        <f t="shared" si="131"/>
        <v>1573</v>
      </c>
      <c r="AW118">
        <f t="shared" si="131"/>
        <v>1585</v>
      </c>
      <c r="AX118">
        <f t="shared" si="131"/>
        <v>1624</v>
      </c>
      <c r="AY118">
        <f t="shared" si="131"/>
        <v>1650</v>
      </c>
      <c r="AZ118">
        <f t="shared" si="131"/>
        <v>1671</v>
      </c>
      <c r="BA118">
        <f t="shared" si="131"/>
        <v>1747</v>
      </c>
      <c r="BB118">
        <f t="shared" si="131"/>
        <v>1779</v>
      </c>
      <c r="BC118">
        <f t="shared" si="131"/>
        <v>1794</v>
      </c>
      <c r="BD118">
        <f t="shared" si="131"/>
        <v>1799</v>
      </c>
      <c r="BE118">
        <f t="shared" si="131"/>
        <v>1820</v>
      </c>
      <c r="BF118">
        <f t="shared" si="131"/>
        <v>1867</v>
      </c>
      <c r="BG118">
        <f t="shared" si="131"/>
        <v>1904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GeorgiaUS Deaths Day</v>
      </c>
      <c r="D119">
        <f>IF(D118&gt;C118,D118-C118,0)</f>
        <v>25</v>
      </c>
      <c r="E119">
        <f t="shared" ref="E119:BP119" si="134">IF(E118&gt;D118,E118-D118,0)</f>
        <v>18</v>
      </c>
      <c r="F119">
        <f t="shared" si="134"/>
        <v>17</v>
      </c>
      <c r="G119">
        <f t="shared" si="134"/>
        <v>9</v>
      </c>
      <c r="H119">
        <f t="shared" si="134"/>
        <v>18</v>
      </c>
      <c r="I119">
        <f t="shared" si="134"/>
        <v>98</v>
      </c>
      <c r="J119">
        <f t="shared" si="134"/>
        <v>34</v>
      </c>
      <c r="K119">
        <f t="shared" si="134"/>
        <v>15</v>
      </c>
      <c r="L119">
        <f t="shared" si="134"/>
        <v>40</v>
      </c>
      <c r="M119">
        <f t="shared" si="134"/>
        <v>14</v>
      </c>
      <c r="N119">
        <f t="shared" si="134"/>
        <v>4</v>
      </c>
      <c r="O119">
        <f t="shared" si="134"/>
        <v>35</v>
      </c>
      <c r="P119">
        <f t="shared" si="134"/>
        <v>54</v>
      </c>
      <c r="Q119">
        <f t="shared" si="134"/>
        <v>27</v>
      </c>
      <c r="R119">
        <f t="shared" si="134"/>
        <v>42</v>
      </c>
      <c r="S119">
        <f t="shared" si="134"/>
        <v>56</v>
      </c>
      <c r="T119">
        <f t="shared" si="134"/>
        <v>23</v>
      </c>
      <c r="U119">
        <f t="shared" si="134"/>
        <v>14</v>
      </c>
      <c r="V119">
        <f t="shared" si="134"/>
        <v>86</v>
      </c>
      <c r="W119">
        <f t="shared" si="134"/>
        <v>25</v>
      </c>
      <c r="X119">
        <f t="shared" si="134"/>
        <v>48</v>
      </c>
      <c r="Y119">
        <f t="shared" si="134"/>
        <v>32</v>
      </c>
      <c r="Z119">
        <f t="shared" si="134"/>
        <v>18</v>
      </c>
      <c r="AA119">
        <f t="shared" si="134"/>
        <v>7</v>
      </c>
      <c r="AB119">
        <f t="shared" si="134"/>
        <v>11</v>
      </c>
      <c r="AC119">
        <f t="shared" si="134"/>
        <v>73</v>
      </c>
      <c r="AD119">
        <f t="shared" si="134"/>
        <v>41</v>
      </c>
      <c r="AE119">
        <f t="shared" si="134"/>
        <v>64</v>
      </c>
      <c r="AF119">
        <f t="shared" si="134"/>
        <v>33</v>
      </c>
      <c r="AG119">
        <f t="shared" si="134"/>
        <v>37</v>
      </c>
      <c r="AH119">
        <f t="shared" si="134"/>
        <v>8</v>
      </c>
      <c r="AI119">
        <f t="shared" si="134"/>
        <v>7</v>
      </c>
      <c r="AJ119">
        <f t="shared" si="134"/>
        <v>55</v>
      </c>
      <c r="AK119">
        <f t="shared" si="134"/>
        <v>53</v>
      </c>
      <c r="AL119">
        <f t="shared" si="134"/>
        <v>31</v>
      </c>
      <c r="AM119">
        <f t="shared" si="134"/>
        <v>27</v>
      </c>
      <c r="AN119">
        <f t="shared" si="134"/>
        <v>42</v>
      </c>
      <c r="AO119">
        <f t="shared" si="134"/>
        <v>3</v>
      </c>
      <c r="AP119">
        <f t="shared" si="134"/>
        <v>1</v>
      </c>
      <c r="AQ119">
        <f t="shared" si="134"/>
        <v>36</v>
      </c>
      <c r="AR119">
        <f t="shared" si="134"/>
        <v>55</v>
      </c>
      <c r="AS119">
        <f t="shared" si="134"/>
        <v>21</v>
      </c>
      <c r="AT119">
        <f t="shared" si="134"/>
        <v>28</v>
      </c>
      <c r="AU119">
        <f t="shared" si="134"/>
        <v>41</v>
      </c>
      <c r="AV119">
        <f t="shared" si="134"/>
        <v>10</v>
      </c>
      <c r="AW119">
        <f t="shared" si="134"/>
        <v>12</v>
      </c>
      <c r="AX119">
        <f t="shared" si="134"/>
        <v>39</v>
      </c>
      <c r="AY119">
        <f t="shared" si="134"/>
        <v>26</v>
      </c>
      <c r="AZ119">
        <f t="shared" si="134"/>
        <v>21</v>
      </c>
      <c r="BA119">
        <f t="shared" si="134"/>
        <v>76</v>
      </c>
      <c r="BB119">
        <f t="shared" si="134"/>
        <v>32</v>
      </c>
      <c r="BC119">
        <f t="shared" si="134"/>
        <v>15</v>
      </c>
      <c r="BD119">
        <f t="shared" si="134"/>
        <v>5</v>
      </c>
      <c r="BE119">
        <f t="shared" si="134"/>
        <v>21</v>
      </c>
      <c r="BF119">
        <f t="shared" si="134"/>
        <v>47</v>
      </c>
      <c r="BG119">
        <f t="shared" si="134"/>
        <v>37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IF(I119&lt;&gt;0,SUM(C119:I119)/7,0)</f>
        <v>26.428571428571427</v>
      </c>
      <c r="J120" s="10">
        <f t="shared" ref="J120:BU120" si="136">IF(J119&lt;&gt;0,SUM(D119:J119)/7,0)</f>
        <v>31.285714285714285</v>
      </c>
      <c r="K120" s="10">
        <f t="shared" si="136"/>
        <v>29.857142857142858</v>
      </c>
      <c r="L120" s="10">
        <f t="shared" si="136"/>
        <v>33</v>
      </c>
      <c r="M120" s="10">
        <f t="shared" si="136"/>
        <v>32.571428571428569</v>
      </c>
      <c r="N120" s="10">
        <f t="shared" si="136"/>
        <v>31.857142857142858</v>
      </c>
      <c r="O120" s="10">
        <f t="shared" si="136"/>
        <v>34.285714285714285</v>
      </c>
      <c r="P120" s="10">
        <f t="shared" si="136"/>
        <v>28</v>
      </c>
      <c r="Q120" s="10">
        <f t="shared" si="136"/>
        <v>27</v>
      </c>
      <c r="R120" s="10">
        <f t="shared" si="136"/>
        <v>30.857142857142858</v>
      </c>
      <c r="S120" s="10">
        <f t="shared" si="136"/>
        <v>33.142857142857146</v>
      </c>
      <c r="T120" s="10">
        <f t="shared" si="136"/>
        <v>34.428571428571431</v>
      </c>
      <c r="U120" s="10">
        <f t="shared" si="136"/>
        <v>35.857142857142854</v>
      </c>
      <c r="V120" s="10">
        <f t="shared" si="136"/>
        <v>43.142857142857146</v>
      </c>
      <c r="W120" s="10">
        <f t="shared" si="136"/>
        <v>39</v>
      </c>
      <c r="X120" s="10">
        <f t="shared" si="136"/>
        <v>42</v>
      </c>
      <c r="Y120" s="10">
        <f t="shared" si="136"/>
        <v>40.571428571428569</v>
      </c>
      <c r="Z120" s="10">
        <f t="shared" si="136"/>
        <v>35.142857142857146</v>
      </c>
      <c r="AA120" s="10">
        <f t="shared" si="136"/>
        <v>32.857142857142854</v>
      </c>
      <c r="AB120" s="10">
        <f t="shared" si="136"/>
        <v>32.428571428571431</v>
      </c>
      <c r="AC120" s="10">
        <f t="shared" si="136"/>
        <v>30.571428571428573</v>
      </c>
      <c r="AD120" s="10">
        <f t="shared" si="136"/>
        <v>32.857142857142854</v>
      </c>
      <c r="AE120" s="10">
        <f t="shared" si="136"/>
        <v>35.142857142857146</v>
      </c>
      <c r="AF120" s="10">
        <f t="shared" si="136"/>
        <v>35.285714285714285</v>
      </c>
      <c r="AG120" s="10">
        <f t="shared" si="136"/>
        <v>38</v>
      </c>
      <c r="AH120" s="10">
        <f t="shared" si="136"/>
        <v>38.142857142857146</v>
      </c>
      <c r="AI120" s="10">
        <f t="shared" si="136"/>
        <v>37.571428571428569</v>
      </c>
      <c r="AJ120" s="10">
        <f t="shared" si="136"/>
        <v>35</v>
      </c>
      <c r="AK120" s="10">
        <f t="shared" si="136"/>
        <v>36.714285714285715</v>
      </c>
      <c r="AL120" s="10">
        <f t="shared" si="136"/>
        <v>32</v>
      </c>
      <c r="AM120" s="10">
        <f t="shared" si="136"/>
        <v>31.142857142857142</v>
      </c>
      <c r="AN120" s="10">
        <f t="shared" si="136"/>
        <v>31.857142857142858</v>
      </c>
      <c r="AO120" s="10">
        <f t="shared" si="136"/>
        <v>31.142857142857142</v>
      </c>
      <c r="AP120" s="10">
        <f t="shared" si="136"/>
        <v>30.285714285714285</v>
      </c>
      <c r="AQ120" s="10">
        <f t="shared" si="136"/>
        <v>27.571428571428573</v>
      </c>
      <c r="AR120" s="10">
        <f t="shared" si="136"/>
        <v>27.857142857142858</v>
      </c>
      <c r="AS120" s="10">
        <f t="shared" si="136"/>
        <v>26.428571428571427</v>
      </c>
      <c r="AT120" s="10">
        <f t="shared" si="136"/>
        <v>26.571428571428573</v>
      </c>
      <c r="AU120" s="10">
        <f t="shared" si="136"/>
        <v>26.428571428571427</v>
      </c>
      <c r="AV120" s="10">
        <f t="shared" si="136"/>
        <v>27.428571428571427</v>
      </c>
      <c r="AW120" s="10">
        <f t="shared" si="136"/>
        <v>29</v>
      </c>
      <c r="AX120" s="10">
        <f t="shared" si="136"/>
        <v>29.428571428571427</v>
      </c>
      <c r="AY120" s="10">
        <f t="shared" si="136"/>
        <v>25.285714285714285</v>
      </c>
      <c r="AZ120" s="10">
        <f t="shared" si="136"/>
        <v>25.285714285714285</v>
      </c>
      <c r="BA120" s="10">
        <f t="shared" si="136"/>
        <v>32.142857142857146</v>
      </c>
      <c r="BB120" s="10">
        <f t="shared" si="136"/>
        <v>30.857142857142858</v>
      </c>
      <c r="BC120" s="10">
        <f t="shared" si="136"/>
        <v>31.571428571428573</v>
      </c>
      <c r="BD120" s="10">
        <f t="shared" si="136"/>
        <v>30.571428571428573</v>
      </c>
      <c r="BE120" s="10">
        <f t="shared" si="136"/>
        <v>28</v>
      </c>
      <c r="BF120" s="10">
        <f t="shared" si="136"/>
        <v>31</v>
      </c>
      <c r="BG120" s="10">
        <f t="shared" si="136"/>
        <v>33.285714285714285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GeorgiaUS Deaths Growth against cum last 7 days</v>
      </c>
      <c r="J121" s="11">
        <f>IF(AND(C118&lt;&gt;0,J118&lt;&gt;0),(J118/C118)^(1/7)-1,#N/A)</f>
        <v>0.14616478650564302</v>
      </c>
      <c r="K121" s="11">
        <f t="shared" ref="K121:BV121" si="138">IF(AND(D118&lt;&gt;0,K118&lt;&gt;0),(K118/D118)^(1/7)-1,#N/A)</f>
        <v>0.12566305782175147</v>
      </c>
      <c r="L121" s="11">
        <f t="shared" si="138"/>
        <v>0.1251856586411797</v>
      </c>
      <c r="M121" s="11">
        <f t="shared" si="138"/>
        <v>0.11610034765399568</v>
      </c>
      <c r="N121" s="11">
        <f t="shared" si="138"/>
        <v>0.1104854366291772</v>
      </c>
      <c r="O121" s="11">
        <f t="shared" si="138"/>
        <v>0.10963826129112397</v>
      </c>
      <c r="P121" s="11">
        <f t="shared" si="138"/>
        <v>7.0277189957131281E-2</v>
      </c>
      <c r="Q121" s="11">
        <f t="shared" si="138"/>
        <v>6.2725078199537432E-2</v>
      </c>
      <c r="R121" s="11">
        <f t="shared" si="138"/>
        <v>6.7741967811369985E-2</v>
      </c>
      <c r="S121" s="11">
        <f t="shared" si="138"/>
        <v>6.6024096370221441E-2</v>
      </c>
      <c r="T121" s="11">
        <f t="shared" si="138"/>
        <v>6.6275249533030323E-2</v>
      </c>
      <c r="U121" s="11">
        <f t="shared" si="138"/>
        <v>6.8018567414038777E-2</v>
      </c>
      <c r="V121" s="11">
        <f t="shared" si="138"/>
        <v>7.4240548453004429E-2</v>
      </c>
      <c r="W121" s="11">
        <f t="shared" si="138"/>
        <v>6.2340693528712743E-2</v>
      </c>
      <c r="X121" s="11">
        <f t="shared" si="138"/>
        <v>6.357101715767044E-2</v>
      </c>
      <c r="Y121" s="11">
        <f t="shared" si="138"/>
        <v>5.7993171836892454E-2</v>
      </c>
      <c r="Z121" s="11">
        <f t="shared" si="138"/>
        <v>4.73665123493483E-2</v>
      </c>
      <c r="AA121" s="11">
        <f t="shared" si="138"/>
        <v>4.3289474198210387E-2</v>
      </c>
      <c r="AB121" s="11">
        <f t="shared" si="138"/>
        <v>4.200834327184233E-2</v>
      </c>
      <c r="AC121" s="11">
        <f t="shared" si="138"/>
        <v>3.5822473681288658E-2</v>
      </c>
      <c r="AD121" s="11">
        <f t="shared" si="138"/>
        <v>3.7135758950657349E-2</v>
      </c>
      <c r="AE121" s="11">
        <f t="shared" si="138"/>
        <v>3.7415039291063934E-2</v>
      </c>
      <c r="AF121" s="11">
        <f t="shared" si="138"/>
        <v>3.6308577106615836E-2</v>
      </c>
      <c r="AG121" s="11">
        <f t="shared" si="138"/>
        <v>3.8102009900359946E-2</v>
      </c>
      <c r="AH121" s="11">
        <f t="shared" si="138"/>
        <v>3.7962520919315734E-2</v>
      </c>
      <c r="AI121" s="11">
        <f t="shared" si="138"/>
        <v>3.704341757230134E-2</v>
      </c>
      <c r="AJ121" s="11">
        <f t="shared" si="138"/>
        <v>3.2391184710001797E-2</v>
      </c>
      <c r="AK121" s="11">
        <f t="shared" si="138"/>
        <v>3.2593297345664629E-2</v>
      </c>
      <c r="AL121" s="11">
        <f t="shared" si="138"/>
        <v>2.7174602391970781E-2</v>
      </c>
      <c r="AM121" s="11">
        <f t="shared" si="138"/>
        <v>2.5774960318105E-2</v>
      </c>
      <c r="AN121" s="11">
        <f t="shared" si="138"/>
        <v>2.553966401671115E-2</v>
      </c>
      <c r="AO121" s="11">
        <f t="shared" si="138"/>
        <v>2.4847244323283002E-2</v>
      </c>
      <c r="AP121" s="11">
        <f t="shared" si="138"/>
        <v>2.4074943482274902E-2</v>
      </c>
      <c r="AQ121" s="11">
        <f t="shared" si="138"/>
        <v>2.1120894991511818E-2</v>
      </c>
      <c r="AR121" s="11">
        <f t="shared" si="138"/>
        <v>2.0493564842169132E-2</v>
      </c>
      <c r="AS121" s="11">
        <f t="shared" si="138"/>
        <v>1.906424562241682E-2</v>
      </c>
      <c r="AT121" s="11">
        <f t="shared" si="138"/>
        <v>1.8795187704163663E-2</v>
      </c>
      <c r="AU121" s="11">
        <f t="shared" si="138"/>
        <v>1.8159177026883189E-2</v>
      </c>
      <c r="AV121" s="11">
        <f t="shared" si="138"/>
        <v>1.8770673650893688E-2</v>
      </c>
      <c r="AW121" s="11">
        <f t="shared" si="138"/>
        <v>1.9771879331525355E-2</v>
      </c>
      <c r="AX121" s="11">
        <f t="shared" si="138"/>
        <v>1.9566799304418181E-2</v>
      </c>
      <c r="AY121" s="11">
        <f t="shared" si="138"/>
        <v>1.6342697445807408E-2</v>
      </c>
      <c r="AZ121" s="11">
        <f t="shared" si="138"/>
        <v>1.6123628422399561E-2</v>
      </c>
      <c r="BA121" s="11">
        <f t="shared" si="138"/>
        <v>1.9891649791188737E-2</v>
      </c>
      <c r="BB121" s="11">
        <f t="shared" si="138"/>
        <v>1.8664087812118257E-2</v>
      </c>
      <c r="BC121" s="11">
        <f t="shared" si="138"/>
        <v>1.8957910328421201E-2</v>
      </c>
      <c r="BD121" s="11">
        <f t="shared" si="138"/>
        <v>1.8257022285617319E-2</v>
      </c>
      <c r="BE121" s="11">
        <f t="shared" si="138"/>
        <v>1.6410955704271979E-2</v>
      </c>
      <c r="BF121" s="11">
        <f t="shared" si="138"/>
        <v>1.7807783355580753E-2</v>
      </c>
      <c r="BG121" s="11">
        <f t="shared" si="138"/>
        <v>1.8822768672442924E-2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-4.2857142857142856</v>
      </c>
      <c r="R122" s="1">
        <f t="shared" ref="R122:CC122" si="140">IF(R118&lt;&gt;0,(SUM(L119:R119)-SUM(E119:K119))/7,0)</f>
        <v>1</v>
      </c>
      <c r="S122" s="1">
        <f t="shared" si="140"/>
        <v>0.14285714285714285</v>
      </c>
      <c r="T122" s="1">
        <f t="shared" si="140"/>
        <v>1.8571428571428572</v>
      </c>
      <c r="U122" s="1">
        <f t="shared" si="140"/>
        <v>4</v>
      </c>
      <c r="V122" s="1">
        <f t="shared" si="140"/>
        <v>8.8571428571428577</v>
      </c>
      <c r="W122" s="1">
        <f t="shared" si="140"/>
        <v>11</v>
      </c>
      <c r="X122" s="1">
        <f t="shared" si="140"/>
        <v>15</v>
      </c>
      <c r="Y122" s="1">
        <f t="shared" si="140"/>
        <v>9.7142857142857135</v>
      </c>
      <c r="Z122" s="1">
        <f t="shared" si="140"/>
        <v>2</v>
      </c>
      <c r="AA122" s="1">
        <f t="shared" si="140"/>
        <v>-1.5714285714285714</v>
      </c>
      <c r="AB122" s="1">
        <f t="shared" si="140"/>
        <v>-3.4285714285714284</v>
      </c>
      <c r="AC122" s="1">
        <f t="shared" si="140"/>
        <v>-12.571428571428571</v>
      </c>
      <c r="AD122" s="1">
        <f t="shared" si="140"/>
        <v>-6.1428571428571432</v>
      </c>
      <c r="AE122" s="1">
        <f t="shared" si="140"/>
        <v>-6.8571428571428568</v>
      </c>
      <c r="AF122" s="1">
        <f t="shared" si="140"/>
        <v>-5.2857142857142856</v>
      </c>
      <c r="AG122" s="1">
        <f t="shared" si="140"/>
        <v>2.8571428571428572</v>
      </c>
      <c r="AH122" s="1">
        <f t="shared" si="140"/>
        <v>5.2857142857142856</v>
      </c>
      <c r="AI122" s="1">
        <f t="shared" si="140"/>
        <v>5.1428571428571432</v>
      </c>
      <c r="AJ122" s="1">
        <f t="shared" si="140"/>
        <v>4.4285714285714288</v>
      </c>
      <c r="AK122" s="1">
        <f t="shared" si="140"/>
        <v>3.8571428571428572</v>
      </c>
      <c r="AL122" s="1">
        <f t="shared" si="140"/>
        <v>-3.1428571428571428</v>
      </c>
      <c r="AM122" s="1">
        <f t="shared" si="140"/>
        <v>-4.1428571428571432</v>
      </c>
      <c r="AN122" s="1">
        <f t="shared" si="140"/>
        <v>-6.1428571428571432</v>
      </c>
      <c r="AO122" s="1">
        <f t="shared" si="140"/>
        <v>-7</v>
      </c>
      <c r="AP122" s="1">
        <f t="shared" si="140"/>
        <v>-7.2857142857142856</v>
      </c>
      <c r="AQ122" s="1">
        <f t="shared" si="140"/>
        <v>-7.4285714285714288</v>
      </c>
      <c r="AR122" s="1">
        <f t="shared" si="140"/>
        <v>-8.8571428571428577</v>
      </c>
      <c r="AS122" s="1">
        <f t="shared" si="140"/>
        <v>-5.5714285714285712</v>
      </c>
      <c r="AT122" s="1">
        <f t="shared" si="140"/>
        <v>-4.5714285714285712</v>
      </c>
      <c r="AU122" s="1">
        <f t="shared" si="140"/>
        <v>-5.4285714285714288</v>
      </c>
      <c r="AV122" s="1">
        <f t="shared" si="140"/>
        <v>-3.7142857142857144</v>
      </c>
      <c r="AW122" s="1">
        <f t="shared" si="140"/>
        <v>-1.2857142857142858</v>
      </c>
      <c r="AX122" s="1">
        <f t="shared" si="140"/>
        <v>1.8571428571428572</v>
      </c>
      <c r="AY122" s="1">
        <f t="shared" si="140"/>
        <v>-2.5714285714285716</v>
      </c>
      <c r="AZ122" s="1">
        <f t="shared" si="140"/>
        <v>-1.1428571428571428</v>
      </c>
      <c r="BA122" s="1">
        <f t="shared" si="140"/>
        <v>5.5714285714285712</v>
      </c>
      <c r="BB122" s="1">
        <f t="shared" si="140"/>
        <v>4.4285714285714288</v>
      </c>
      <c r="BC122" s="1">
        <f t="shared" si="140"/>
        <v>4.1428571428571432</v>
      </c>
      <c r="BD122" s="1">
        <f t="shared" si="140"/>
        <v>1.5714285714285714</v>
      </c>
      <c r="BE122" s="1">
        <f t="shared" si="140"/>
        <v>-1.4285714285714286</v>
      </c>
      <c r="BF122" s="1">
        <f t="shared" si="140"/>
        <v>5.7142857142857144</v>
      </c>
      <c r="BG122" s="1">
        <f t="shared" si="140"/>
        <v>8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-0.13698630136986301</v>
      </c>
      <c r="R123" s="11">
        <f t="shared" ref="R123:CC123" si="142">IF(K119&lt;&gt;0,SUM(L119:R119)/SUM(E119:K119)-1,0)</f>
        <v>3.3492822966507241E-2</v>
      </c>
      <c r="S123" s="11">
        <f t="shared" si="142"/>
        <v>4.3290043290042934E-3</v>
      </c>
      <c r="T123" s="11">
        <f t="shared" si="142"/>
        <v>5.7017543859649189E-2</v>
      </c>
      <c r="U123" s="11">
        <f t="shared" si="142"/>
        <v>0.12556053811659185</v>
      </c>
      <c r="V123" s="11">
        <f t="shared" si="142"/>
        <v>0.2583333333333333</v>
      </c>
      <c r="W123" s="11">
        <f t="shared" si="142"/>
        <v>0.39285714285714279</v>
      </c>
      <c r="X123" s="11">
        <f t="shared" si="142"/>
        <v>0.55555555555555558</v>
      </c>
      <c r="Y123" s="11">
        <f t="shared" si="142"/>
        <v>0.31481481481481488</v>
      </c>
      <c r="Z123" s="11">
        <f t="shared" si="142"/>
        <v>6.0344827586206851E-2</v>
      </c>
      <c r="AA123" s="11">
        <f t="shared" si="142"/>
        <v>-4.5643153526970903E-2</v>
      </c>
      <c r="AB123" s="11">
        <f t="shared" si="142"/>
        <v>-9.5617529880478114E-2</v>
      </c>
      <c r="AC123" s="11">
        <f t="shared" si="142"/>
        <v>-0.29139072847682124</v>
      </c>
      <c r="AD123" s="11">
        <f t="shared" si="142"/>
        <v>-0.1575091575091575</v>
      </c>
      <c r="AE123" s="11">
        <f t="shared" si="142"/>
        <v>-0.16326530612244894</v>
      </c>
      <c r="AF123" s="11">
        <f t="shared" si="142"/>
        <v>-0.13028169014084512</v>
      </c>
      <c r="AG123" s="11">
        <f t="shared" si="142"/>
        <v>8.1300813008130079E-2</v>
      </c>
      <c r="AH123" s="11">
        <f t="shared" si="142"/>
        <v>0.16086956521739126</v>
      </c>
      <c r="AI123" s="11">
        <f t="shared" si="142"/>
        <v>0.15859030837004395</v>
      </c>
      <c r="AJ123" s="11">
        <f t="shared" si="142"/>
        <v>0.14485981308411211</v>
      </c>
      <c r="AK123" s="11">
        <f t="shared" si="142"/>
        <v>0.11739130434782608</v>
      </c>
      <c r="AL123" s="11">
        <f t="shared" si="142"/>
        <v>-8.9430894308943132E-2</v>
      </c>
      <c r="AM123" s="11">
        <f t="shared" si="142"/>
        <v>-0.11740890688259109</v>
      </c>
      <c r="AN123" s="11">
        <f t="shared" si="142"/>
        <v>-0.16165413533834583</v>
      </c>
      <c r="AO123" s="11">
        <f t="shared" si="142"/>
        <v>-0.18352059925093633</v>
      </c>
      <c r="AP123" s="11">
        <f t="shared" si="142"/>
        <v>-0.19391634980988592</v>
      </c>
      <c r="AQ123" s="11">
        <f t="shared" si="142"/>
        <v>-0.21224489795918366</v>
      </c>
      <c r="AR123" s="11">
        <f t="shared" si="142"/>
        <v>-0.24124513618677046</v>
      </c>
      <c r="AS123" s="11">
        <f t="shared" si="142"/>
        <v>-0.1741071428571429</v>
      </c>
      <c r="AT123" s="11">
        <f t="shared" si="142"/>
        <v>-0.14678899082568808</v>
      </c>
      <c r="AU123" s="11">
        <f t="shared" si="142"/>
        <v>-0.17040358744394624</v>
      </c>
      <c r="AV123" s="11">
        <f t="shared" si="142"/>
        <v>-0.11926605504587151</v>
      </c>
      <c r="AW123" s="11">
        <f t="shared" si="142"/>
        <v>-4.2452830188679291E-2</v>
      </c>
      <c r="AX123" s="11">
        <f t="shared" si="142"/>
        <v>6.7357512953367893E-2</v>
      </c>
      <c r="AY123" s="11">
        <f t="shared" si="142"/>
        <v>-9.2307692307692313E-2</v>
      </c>
      <c r="AZ123" s="11">
        <f t="shared" si="142"/>
        <v>-4.3243243243243246E-2</v>
      </c>
      <c r="BA123" s="11">
        <f t="shared" si="142"/>
        <v>0.20967741935483875</v>
      </c>
      <c r="BB123" s="11">
        <f t="shared" si="142"/>
        <v>0.16756756756756763</v>
      </c>
      <c r="BC123" s="11">
        <f t="shared" si="142"/>
        <v>0.15104166666666674</v>
      </c>
      <c r="BD123" s="11">
        <f t="shared" si="142"/>
        <v>5.4187192118226646E-2</v>
      </c>
      <c r="BE123" s="11">
        <f t="shared" si="142"/>
        <v>-4.8543689320388328E-2</v>
      </c>
      <c r="BF123" s="11">
        <f t="shared" si="142"/>
        <v>0.22598870056497167</v>
      </c>
      <c r="BG123" s="11">
        <f t="shared" si="142"/>
        <v>0.31638418079096042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>
        <f t="shared" ca="1" si="144"/>
        <v>28</v>
      </c>
      <c r="AU124" s="7">
        <f t="shared" ca="1" si="144"/>
        <v>41</v>
      </c>
      <c r="AV124" s="7">
        <f t="shared" ca="1" si="144"/>
        <v>10</v>
      </c>
      <c r="AW124" s="7">
        <f t="shared" ca="1" si="144"/>
        <v>12</v>
      </c>
      <c r="AX124" s="7">
        <f t="shared" ca="1" si="144"/>
        <v>39</v>
      </c>
      <c r="AY124" s="7">
        <f t="shared" ca="1" si="144"/>
        <v>26</v>
      </c>
      <c r="AZ124" s="7">
        <f t="shared" ca="1" si="144"/>
        <v>21</v>
      </c>
      <c r="BA124" s="7">
        <f t="shared" ca="1" si="144"/>
        <v>76</v>
      </c>
      <c r="BB124" s="7">
        <f t="shared" ca="1" si="144"/>
        <v>32</v>
      </c>
      <c r="BC124" s="7">
        <f t="shared" ca="1" si="144"/>
        <v>15</v>
      </c>
      <c r="BD124" s="7">
        <f t="shared" ca="1" si="144"/>
        <v>5</v>
      </c>
      <c r="BE124" s="7">
        <f t="shared" ca="1" si="144"/>
        <v>21</v>
      </c>
      <c r="BF124" s="7">
        <f t="shared" ca="1" si="144"/>
        <v>47</v>
      </c>
      <c r="BG124" s="7">
        <f t="shared" ca="1" si="144"/>
        <v>37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GeorgiaUS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>
        <f t="shared" ca="1" si="147"/>
        <v>26.628571428569558</v>
      </c>
      <c r="AU125" s="59">
        <f t="shared" ca="1" si="147"/>
        <v>27.037362637362094</v>
      </c>
      <c r="AV125" s="59">
        <f t="shared" ca="1" si="147"/>
        <v>27.446153846150992</v>
      </c>
      <c r="AW125" s="59">
        <f t="shared" ca="1" si="147"/>
        <v>27.854945054943528</v>
      </c>
      <c r="AX125" s="59">
        <f t="shared" ca="1" si="147"/>
        <v>28.263736263732426</v>
      </c>
      <c r="AY125" s="59">
        <f t="shared" ca="1" si="147"/>
        <v>28.672527472524962</v>
      </c>
      <c r="AZ125" s="59">
        <f t="shared" ca="1" si="147"/>
        <v>29.081318681317498</v>
      </c>
      <c r="BA125" s="59">
        <f t="shared" ca="1" si="147"/>
        <v>29.490109890106396</v>
      </c>
      <c r="BB125" s="59">
        <f t="shared" ca="1" si="147"/>
        <v>29.898901098898932</v>
      </c>
      <c r="BC125" s="59">
        <f t="shared" ca="1" si="147"/>
        <v>30.307692307691468</v>
      </c>
      <c r="BD125" s="59">
        <f t="shared" ca="1" si="147"/>
        <v>30.716483516480366</v>
      </c>
      <c r="BE125" s="59">
        <f t="shared" ca="1" si="147"/>
        <v>31.125274725272902</v>
      </c>
      <c r="BF125" s="59">
        <f t="shared" ca="1" si="147"/>
        <v>31.534065934065438</v>
      </c>
      <c r="BG125" s="59">
        <f t="shared" ca="1" si="147"/>
        <v>31.942857142854336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65</v>
      </c>
      <c r="D126" s="9">
        <f>C126+1</f>
        <v>43966</v>
      </c>
      <c r="E126" s="9">
        <f t="shared" ref="E126:P126" si="150">D126+1</f>
        <v>43967</v>
      </c>
      <c r="F126" s="9">
        <f t="shared" si="150"/>
        <v>43968</v>
      </c>
      <c r="G126" s="9">
        <f t="shared" si="150"/>
        <v>43969</v>
      </c>
      <c r="H126" s="9">
        <f t="shared" si="150"/>
        <v>43970</v>
      </c>
      <c r="I126" s="9">
        <f t="shared" si="150"/>
        <v>43971</v>
      </c>
      <c r="J126" s="9">
        <f t="shared" si="150"/>
        <v>43972</v>
      </c>
      <c r="K126" s="9">
        <f t="shared" si="150"/>
        <v>43973</v>
      </c>
      <c r="L126" s="9">
        <f t="shared" si="150"/>
        <v>43974</v>
      </c>
      <c r="M126" s="9">
        <f t="shared" si="150"/>
        <v>43975</v>
      </c>
      <c r="N126" s="9">
        <f t="shared" si="150"/>
        <v>43976</v>
      </c>
      <c r="O126" s="9">
        <f t="shared" si="150"/>
        <v>43977</v>
      </c>
      <c r="P126" s="9">
        <f t="shared" si="150"/>
        <v>43978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28</v>
      </c>
      <c r="D128">
        <f t="shared" ref="D128:P128" si="152">HLOOKUP(D126,D117:EF123,3)</f>
        <v>41</v>
      </c>
      <c r="E128">
        <f t="shared" si="152"/>
        <v>10</v>
      </c>
      <c r="F128">
        <f t="shared" si="152"/>
        <v>12</v>
      </c>
      <c r="G128">
        <f t="shared" si="152"/>
        <v>39</v>
      </c>
      <c r="H128">
        <f>HLOOKUP(H126,H117:EJ123,3)</f>
        <v>26</v>
      </c>
      <c r="I128">
        <f t="shared" si="152"/>
        <v>21</v>
      </c>
      <c r="J128">
        <f t="shared" si="152"/>
        <v>76</v>
      </c>
      <c r="K128">
        <f t="shared" si="152"/>
        <v>32</v>
      </c>
      <c r="L128">
        <f t="shared" si="152"/>
        <v>15</v>
      </c>
      <c r="M128">
        <f t="shared" si="152"/>
        <v>5</v>
      </c>
      <c r="N128">
        <f t="shared" si="152"/>
        <v>21</v>
      </c>
      <c r="O128">
        <f t="shared" si="152"/>
        <v>47</v>
      </c>
      <c r="P128">
        <f t="shared" si="152"/>
        <v>37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I3515" workbookViewId="0">
      <selection activeCell="EA3529" sqref="EA3529:EA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</row>
    <row r="17" spans="1:131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</row>
    <row r="18" spans="1:131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</row>
    <row r="19" spans="1:131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</row>
    <row r="20" spans="1:131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</row>
    <row r="21" spans="1:131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</row>
    <row r="22" spans="1:131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</row>
    <row r="23" spans="1:131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</row>
    <row r="24" spans="1:131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</row>
    <row r="25" spans="1:131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</row>
    <row r="26" spans="1:131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</row>
    <row r="27" spans="1:131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</row>
    <row r="28" spans="1:131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</row>
    <row r="29" spans="1:131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</row>
    <row r="30" spans="1:131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</row>
    <row r="31" spans="1:131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</row>
    <row r="32" spans="1:131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</row>
    <row r="33" spans="1:131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</row>
    <row r="34" spans="1:131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</row>
    <row r="35" spans="1:131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</row>
    <row r="36" spans="1:131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</row>
    <row r="37" spans="1:131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</row>
    <row r="38" spans="1:131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</row>
    <row r="39" spans="1:131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</row>
    <row r="40" spans="1:131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</row>
    <row r="41" spans="1:131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</row>
    <row r="42" spans="1:131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</row>
    <row r="43" spans="1:131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</row>
    <row r="44" spans="1:131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</row>
    <row r="45" spans="1:131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</row>
    <row r="46" spans="1:131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</row>
    <row r="47" spans="1:131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</row>
    <row r="48" spans="1:131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</row>
    <row r="49" spans="1:131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</row>
    <row r="50" spans="1:131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</row>
    <row r="51" spans="1:131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</row>
    <row r="52" spans="1:131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</row>
    <row r="53" spans="1:131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</row>
    <row r="54" spans="1:131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</row>
    <row r="55" spans="1:131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</row>
    <row r="56" spans="1:131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</row>
    <row r="57" spans="1:131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</row>
    <row r="58" spans="1:131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</row>
    <row r="59" spans="1:131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</row>
    <row r="60" spans="1:131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</row>
    <row r="61" spans="1:131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</row>
    <row r="62" spans="1:131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</row>
    <row r="63" spans="1:131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</row>
    <row r="64" spans="1:131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</row>
    <row r="65" spans="1:131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</row>
    <row r="66" spans="1:131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</row>
    <row r="67" spans="1:131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</row>
    <row r="68" spans="1:131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</row>
    <row r="69" spans="1:131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</row>
    <row r="70" spans="1:131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</row>
    <row r="71" spans="1:131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</row>
    <row r="72" spans="1:131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</row>
    <row r="73" spans="1:131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</row>
    <row r="74" spans="1:131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</row>
    <row r="75" spans="1:131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</row>
    <row r="76" spans="1:131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</row>
    <row r="77" spans="1:131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</row>
    <row r="78" spans="1:131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</row>
    <row r="79" spans="1:131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</row>
    <row r="80" spans="1:131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</row>
    <row r="81" spans="1:131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</row>
    <row r="82" spans="1:131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</row>
    <row r="83" spans="1:131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</row>
    <row r="84" spans="1:131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</row>
    <row r="85" spans="1:131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</row>
    <row r="86" spans="1:131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</row>
    <row r="87" spans="1:131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</row>
    <row r="88" spans="1:131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</row>
    <row r="89" spans="1:131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</row>
    <row r="90" spans="1:131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</row>
    <row r="91" spans="1:131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</row>
    <row r="92" spans="1:131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</row>
    <row r="93" spans="1:131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</row>
    <row r="94" spans="1:131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</row>
    <row r="95" spans="1:131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</row>
    <row r="96" spans="1:131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</row>
    <row r="97" spans="1:131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</row>
    <row r="98" spans="1:131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</row>
    <row r="99" spans="1:131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</row>
    <row r="100" spans="1:131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</row>
    <row r="101" spans="1:131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</row>
    <row r="102" spans="1:131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</row>
    <row r="103" spans="1:131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</row>
    <row r="104" spans="1:131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</row>
    <row r="105" spans="1:131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</row>
    <row r="106" spans="1:131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</row>
    <row r="107" spans="1:131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</row>
    <row r="108" spans="1:131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</row>
    <row r="109" spans="1:131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</row>
    <row r="110" spans="1:131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</row>
    <row r="111" spans="1:131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</row>
    <row r="112" spans="1:131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</row>
    <row r="113" spans="1:131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</row>
    <row r="114" spans="1:131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</row>
    <row r="115" spans="1:131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</row>
    <row r="116" spans="1:131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